842" si="1123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2"/>
        <v>44075.470451388886</v>
      </c>
      <c r="G35780" s="6">
        <f t="shared" si="1123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2"/>
        <v>43891.569097222222</v>
      </c>
      <c r="G35781" s="6">
        <f t="shared" si="1123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2"/>
        <v>43952.918958333335</v>
      </c>
      <c r="G35782" s="6">
        <f t="shared" si="1123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2"/>
        <v>44075.811689814815</v>
      </c>
      <c r="G35783" s="6">
        <f t="shared" si="1123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2"/>
        <v>43922.195034722223</v>
      </c>
      <c r="G35784" s="6">
        <f t="shared" si="1123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2"/>
        <v>44015.97284722222</v>
      </c>
      <c r="G35785" s="6">
        <f t="shared" si="1123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2"/>
        <v>44105.054895833331</v>
      </c>
      <c r="G35786" s="6">
        <f t="shared" si="1123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2"/>
        <v>43922.838472222225</v>
      </c>
      <c r="G35787" s="6">
        <f t="shared" si="1123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2"/>
        <v>43923.047071759262</v>
      </c>
      <c r="G35788" s="6">
        <f t="shared" si="1123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2"/>
        <v>43984.759155092594</v>
      </c>
      <c r="G35789" s="6">
        <f t="shared" si="1123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2"/>
        <v>43862.8516087963</v>
      </c>
      <c r="G35790" s="6">
        <f t="shared" si="1123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2"/>
        <v>43832.253541666665</v>
      </c>
      <c r="G35791" s="6">
        <f t="shared" si="1123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2"/>
        <v>44013.102743055555</v>
      </c>
      <c r="G35792" s="6">
        <f t="shared" si="1123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2"/>
        <v>44075.365104166667</v>
      </c>
      <c r="G35793" s="6">
        <f t="shared" si="1123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2"/>
        <v>43952.199270833335</v>
      </c>
      <c r="G35794" s="6">
        <f t="shared" si="1123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2"/>
        <v>44075.211076388892</v>
      </c>
      <c r="G35795" s="6">
        <f t="shared" si="1123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2"/>
        <v>44075.012592592589</v>
      </c>
      <c r="G35796" s="6">
        <f t="shared" si="1123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2"/>
        <v>43862.647430555553</v>
      </c>
      <c r="G35797" s="6">
        <f t="shared" si="1123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2"/>
        <v>44075.387592592589</v>
      </c>
      <c r="G35798" s="6">
        <f t="shared" si="1123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2"/>
        <v>43986.256631944445</v>
      </c>
      <c r="G35799" s="6">
        <f t="shared" si="1123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2"/>
        <v>43953.841516203705</v>
      </c>
      <c r="G35800" s="6">
        <f t="shared" si="1123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2"/>
        <v>43922.838472222225</v>
      </c>
      <c r="G35801" s="6">
        <f t="shared" si="1123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2"/>
        <v>44013.102743055555</v>
      </c>
      <c r="G35802" s="6">
        <f t="shared" si="1123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2"/>
        <v>43922.195034722223</v>
      </c>
      <c r="G35803" s="6">
        <f t="shared" si="1123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2"/>
        <v>44045.000092592592</v>
      </c>
      <c r="G35804" s="6">
        <f t="shared" si="1123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2"/>
        <v>43922.429456018515</v>
      </c>
      <c r="G35805" s="6">
        <f t="shared" si="1123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2"/>
        <v>43922.017361111109</v>
      </c>
      <c r="G35806" s="6">
        <f t="shared" si="1123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2"/>
        <v>43952.029305555552</v>
      </c>
      <c r="G35807" s="6">
        <f t="shared" si="1123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2"/>
        <v>44014.172569444447</v>
      </c>
      <c r="G35808" s="6">
        <f t="shared" si="1123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2"/>
        <v>43952.029305555552</v>
      </c>
      <c r="G35809" s="6">
        <f t="shared" si="1123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2"/>
        <v>43923.047071759262</v>
      </c>
      <c r="G35810" s="6">
        <f t="shared" si="1123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2"/>
        <v>43953.841516203705</v>
      </c>
      <c r="G35811" s="6">
        <f t="shared" si="1123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2"/>
        <v>43923.46261574074</v>
      </c>
      <c r="G35812" s="6">
        <f t="shared" si="1123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2"/>
        <v>43953.841516203705</v>
      </c>
      <c r="G35813" s="6">
        <f t="shared" si="1123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2"/>
        <v>44075.387592592589</v>
      </c>
      <c r="G35814" s="6">
        <f t="shared" si="1123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2"/>
        <v>43891.160011574073</v>
      </c>
      <c r="G35815" s="6">
        <f t="shared" si="1123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2"/>
        <v>43922.021249999998</v>
      </c>
      <c r="G35816" s="6">
        <f t="shared" si="1123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2"/>
        <v>44014.365486111114</v>
      </c>
      <c r="G35817" s="6">
        <f t="shared" si="1123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2"/>
        <v>44075.263368055559</v>
      </c>
      <c r="G35818" s="6">
        <f t="shared" si="1123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2"/>
        <v>43862.838495370372</v>
      </c>
      <c r="G35819" s="6">
        <f t="shared" si="1123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2"/>
        <v>43891.165625000001</v>
      </c>
      <c r="G35820" s="6">
        <f t="shared" si="1123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2"/>
        <v>43891.569097222222</v>
      </c>
      <c r="G35821" s="6">
        <f t="shared" si="1123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2"/>
        <v>44044.189236111109</v>
      </c>
      <c r="G35822" s="6">
        <f t="shared" si="1123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2"/>
        <v>44044.450995370367</v>
      </c>
      <c r="G35823" s="6">
        <f t="shared" si="1123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2"/>
        <v>44075.263368055559</v>
      </c>
      <c r="G35824" s="6">
        <f t="shared" si="1123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2"/>
        <v>44044.189236111109</v>
      </c>
      <c r="G35825" s="6">
        <f t="shared" si="1123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2"/>
        <v>43891.025983796295</v>
      </c>
      <c r="G35826" s="6">
        <f t="shared" si="1123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2"/>
        <v>44105.143101851849</v>
      </c>
      <c r="G35827" s="6">
        <f t="shared" si="1123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2"/>
        <v>43922.838472222225</v>
      </c>
      <c r="G35828" s="6">
        <f t="shared" si="1123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2"/>
        <v>44015.753518518519</v>
      </c>
      <c r="G35829" s="6">
        <f t="shared" si="1123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2"/>
        <v>44013.286412037036</v>
      </c>
      <c r="G35830" s="6">
        <f t="shared" si="1123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2"/>
        <v>43922.600034722222</v>
      </c>
      <c r="G35831" s="6">
        <f t="shared" si="1123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2"/>
        <v>43984.614733796298</v>
      </c>
      <c r="G35832" s="6">
        <f t="shared" si="1123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2"/>
        <v>43952.918958333335</v>
      </c>
      <c r="G35833" s="6">
        <f t="shared" si="1123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2"/>
        <v>44013.286412037036</v>
      </c>
      <c r="G35834" s="6">
        <f t="shared" si="1123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2"/>
        <v>43952.029305555552</v>
      </c>
      <c r="G35835" s="6">
        <f t="shared" si="1123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2"/>
        <v>43836.127511574072</v>
      </c>
      <c r="G35836" s="6">
        <f t="shared" si="1123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2"/>
        <v>44045.843321759261</v>
      </c>
      <c r="G35837" s="6">
        <f t="shared" si="1123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2"/>
        <v>43953.033599537041</v>
      </c>
      <c r="G35838" s="6">
        <f t="shared" si="1123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2"/>
        <v>43983.338842592595</v>
      </c>
      <c r="G35839" s="6">
        <f t="shared" si="1123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2"/>
        <v>44013.102743055555</v>
      </c>
      <c r="G35840" s="6">
        <f t="shared" si="1123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2"/>
        <v>43891.11309027778</v>
      </c>
      <c r="G35841" s="6">
        <f t="shared" si="1123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4">VLOOKUP(D35842,J:K,2,0)</f>
        <v>44075.211076388892</v>
      </c>
      <c r="G35842" s="6">
        <f t="shared" si="1123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4"/>
        <v>44015.753518518519</v>
      </c>
      <c r="G35843" s="6">
        <f t="shared" ref="G35843:G35906" si="1125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4"/>
        <v>44044.76353009259</v>
      </c>
      <c r="G35844" s="6">
        <f t="shared" si="1125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4"/>
        <v>44044.288703703707</v>
      </c>
      <c r="G35845" s="6">
        <f t="shared" si="1125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4"/>
        <v>44044.264340277776</v>
      </c>
      <c r="G35846" s="6">
        <f t="shared" si="1125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4"/>
        <v>43891.224456018521</v>
      </c>
      <c r="G35847" s="6">
        <f t="shared" si="1125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4"/>
        <v>44045.603078703702</v>
      </c>
      <c r="G35848" s="6">
        <f t="shared" si="1125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4"/>
        <v>43862.647430555553</v>
      </c>
      <c r="G35849" s="6">
        <f t="shared" si="1125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4"/>
        <v>44013.952685185184</v>
      </c>
      <c r="G35850" s="6">
        <f t="shared" si="1125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4"/>
        <v>43832.253541666665</v>
      </c>
      <c r="G35851" s="6">
        <f t="shared" si="1125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4"/>
        <v>44044.821122685185</v>
      </c>
      <c r="G35852" s="6">
        <f t="shared" si="1125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4"/>
        <v>43984.405729166669</v>
      </c>
      <c r="G35853" s="6">
        <f t="shared" si="1125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4"/>
        <v>43922.334780092591</v>
      </c>
      <c r="G35854" s="6">
        <f t="shared" si="1125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4"/>
        <v>43892.460312499999</v>
      </c>
      <c r="G35855" s="6">
        <f t="shared" si="1125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4"/>
        <v>44105.638993055552</v>
      </c>
      <c r="G35856" s="6">
        <f t="shared" si="1125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4"/>
        <v>43922.838472222225</v>
      </c>
      <c r="G35857" s="6">
        <f t="shared" si="1125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4"/>
        <v>44075.387592592589</v>
      </c>
      <c r="G35858" s="6">
        <f t="shared" si="1125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4"/>
        <v>43831.863842592589</v>
      </c>
      <c r="G35859" s="6">
        <f t="shared" si="1125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4"/>
        <v>44075.480567129627</v>
      </c>
      <c r="G35860" s="6">
        <f t="shared" si="1125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4"/>
        <v>43891.105428240742</v>
      </c>
      <c r="G35861" s="6">
        <f t="shared" si="1125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4"/>
        <v>44045.843321759261</v>
      </c>
      <c r="G35862" s="6">
        <f t="shared" si="1125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4"/>
        <v>44045.000092592592</v>
      </c>
      <c r="G35863" s="6">
        <f t="shared" si="1125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4"/>
        <v>44075.365104166667</v>
      </c>
      <c r="G35864" s="6">
        <f t="shared" si="1125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4"/>
        <v>43922.62840277778</v>
      </c>
      <c r="G35865" s="6">
        <f t="shared" si="1125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4"/>
        <v>43983.321377314816</v>
      </c>
      <c r="G35866" s="6">
        <f t="shared" si="1125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4"/>
        <v>43922.195034722223</v>
      </c>
      <c r="G35867" s="6">
        <f t="shared" si="1125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4"/>
        <v>44075.811689814815</v>
      </c>
      <c r="G35868" s="6">
        <f t="shared" si="1125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4"/>
        <v>43835.526423611111</v>
      </c>
      <c r="G35869" s="6">
        <f t="shared" si="1125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4"/>
        <v>44044.189236111109</v>
      </c>
      <c r="G35870" s="6">
        <f t="shared" si="1125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4"/>
        <v>43922.063993055555</v>
      </c>
      <c r="G35871" s="6">
        <f t="shared" si="1125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4"/>
        <v>44105.054895833331</v>
      </c>
      <c r="G35872" s="6">
        <f t="shared" si="1125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4"/>
        <v>44075.387592592589</v>
      </c>
      <c r="G35873" s="6">
        <f t="shared" si="1125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4"/>
        <v>44105.618298611109</v>
      </c>
      <c r="G35874" s="6">
        <f t="shared" si="1125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4"/>
        <v>44044.821122685185</v>
      </c>
      <c r="G35875" s="6">
        <f t="shared" si="1125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4"/>
        <v>44044.098761574074</v>
      </c>
      <c r="G35876" s="6">
        <f t="shared" si="1125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4"/>
        <v>43862.029675925929</v>
      </c>
      <c r="G35877" s="6">
        <f t="shared" si="1125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4"/>
        <v>44044.098761574074</v>
      </c>
      <c r="G35878" s="6">
        <f t="shared" si="1125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4"/>
        <v>43923.125856481478</v>
      </c>
      <c r="G35879" s="6">
        <f t="shared" si="1125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4"/>
        <v>44105.466736111113</v>
      </c>
      <c r="G35880" s="6">
        <f t="shared" si="1125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4"/>
        <v>44105.480486111112</v>
      </c>
      <c r="G35881" s="6">
        <f t="shared" si="1125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4"/>
        <v>43891.918229166666</v>
      </c>
      <c r="G35882" s="6">
        <f t="shared" si="1125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4"/>
        <v>43922.334780092591</v>
      </c>
      <c r="G35883" s="6">
        <f t="shared" si="1125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4"/>
        <v>43983.596550925926</v>
      </c>
      <c r="G35884" s="6">
        <f t="shared" si="1125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4"/>
        <v>44075.203321759262</v>
      </c>
      <c r="G35885" s="6">
        <f t="shared" si="1125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4"/>
        <v>44105.626203703701</v>
      </c>
      <c r="G35886" s="6">
        <f t="shared" si="1125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4"/>
        <v>43923.152268518519</v>
      </c>
      <c r="G35887" s="6">
        <f t="shared" si="1125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4"/>
        <v>44077.032141203701</v>
      </c>
      <c r="G35888" s="6">
        <f t="shared" si="1125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4"/>
        <v>43953.033599537041</v>
      </c>
      <c r="G35889" s="6">
        <f t="shared" si="1125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4"/>
        <v>43953.033599537041</v>
      </c>
      <c r="G35890" s="6">
        <f t="shared" si="1125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4"/>
        <v>43836.127511574072</v>
      </c>
      <c r="G35891" s="6">
        <f t="shared" si="1125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4"/>
        <v>44075.111851851849</v>
      </c>
      <c r="G35892" s="6">
        <f t="shared" si="1125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4"/>
        <v>44075.480567129627</v>
      </c>
      <c r="G35893" s="6">
        <f t="shared" si="1125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4"/>
        <v>43923.46261574074</v>
      </c>
      <c r="G35894" s="6">
        <f t="shared" si="1125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4"/>
        <v>43983.596550925926</v>
      </c>
      <c r="G35895" s="6">
        <f t="shared" si="1125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4"/>
        <v>43862.756041666667</v>
      </c>
      <c r="G35896" s="6">
        <f t="shared" si="1125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4"/>
        <v>44105.154143518521</v>
      </c>
      <c r="G35897" s="6">
        <f t="shared" si="1125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4"/>
        <v>43922.923217592594</v>
      </c>
      <c r="G35898" s="6">
        <f t="shared" si="1125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4"/>
        <v>44044.029652777775</v>
      </c>
      <c r="G35899" s="6">
        <f t="shared" si="1125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4"/>
        <v>44076.31013888889</v>
      </c>
      <c r="G35900" s="6">
        <f t="shared" si="1125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4"/>
        <v>43923.310972222222</v>
      </c>
      <c r="G35901" s="6">
        <f t="shared" si="1125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4"/>
        <v>44105.146458333336</v>
      </c>
      <c r="G35902" s="6">
        <f t="shared" si="1125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4"/>
        <v>44105.154143518521</v>
      </c>
      <c r="G35903" s="6">
        <f t="shared" si="1125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4"/>
        <v>44044.350624999999</v>
      </c>
      <c r="G35904" s="6">
        <f t="shared" si="1125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4"/>
        <v>43891.160011574073</v>
      </c>
      <c r="G35905" s="6">
        <f t="shared" si="1125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6">VLOOKUP(D35906,J:K,2,0)</f>
        <v>44044.350624999999</v>
      </c>
      <c r="G35906" s="6">
        <f t="shared" si="1125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6"/>
        <v>44013.023599537039</v>
      </c>
      <c r="G35907" s="6">
        <f t="shared" ref="G35907:G35970" si="1127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6"/>
        <v>43922.45652777778</v>
      </c>
      <c r="G35908" s="6">
        <f t="shared" si="1127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6"/>
        <v>44044.350624999999</v>
      </c>
      <c r="G35909" s="6">
        <f t="shared" si="1127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6"/>
        <v>43922.021249999998</v>
      </c>
      <c r="G35910" s="6">
        <f t="shared" si="1127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6"/>
        <v>44045.819884259261</v>
      </c>
      <c r="G35911" s="6">
        <f t="shared" si="1127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6"/>
        <v>43891.918229166666</v>
      </c>
      <c r="G35912" s="6">
        <f t="shared" si="1127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6"/>
        <v>43833.01934027778</v>
      </c>
      <c r="G35913" s="6">
        <f t="shared" si="1127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6"/>
        <v>43952.049432870372</v>
      </c>
      <c r="G35914" s="6">
        <f t="shared" si="1127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6"/>
        <v>44105.534861111111</v>
      </c>
      <c r="G35915" s="6">
        <f t="shared" si="1127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6"/>
        <v>43984.614733796298</v>
      </c>
      <c r="G35916" s="6">
        <f t="shared" si="1127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6"/>
        <v>44044.029652777775</v>
      </c>
      <c r="G35917" s="6">
        <f t="shared" si="1127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6"/>
        <v>43953.841516203705</v>
      </c>
      <c r="G35918" s="6">
        <f t="shared" si="1127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6"/>
        <v>44077.792245370372</v>
      </c>
      <c r="G35919" s="6">
        <f t="shared" si="1127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6"/>
        <v>44105.083819444444</v>
      </c>
      <c r="G35920" s="6">
        <f t="shared" si="1127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6"/>
        <v>43832.876203703701</v>
      </c>
      <c r="G35921" s="6">
        <f t="shared" si="1127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6"/>
        <v>44075.111851851849</v>
      </c>
      <c r="G35922" s="6">
        <f t="shared" si="1127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6"/>
        <v>43983.43540509259</v>
      </c>
      <c r="G35923" s="6">
        <f t="shared" si="1127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6"/>
        <v>44075.387592592589</v>
      </c>
      <c r="G35924" s="6">
        <f t="shared" si="1127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6"/>
        <v>43836.127511574072</v>
      </c>
      <c r="G35925" s="6">
        <f t="shared" si="1127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6"/>
        <v>43891.637048611112</v>
      </c>
      <c r="G35926" s="6">
        <f t="shared" si="1127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6"/>
        <v>43891.105428240742</v>
      </c>
      <c r="G35927" s="6">
        <f t="shared" si="1127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6"/>
        <v>43983.591724537036</v>
      </c>
      <c r="G35928" s="6">
        <f t="shared" si="1127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6"/>
        <v>44105.660173611112</v>
      </c>
      <c r="G35929" s="6">
        <f t="shared" si="1127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6"/>
        <v>44106.247627314813</v>
      </c>
      <c r="G35930" s="6">
        <f t="shared" si="1127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6"/>
        <v>43952.751793981479</v>
      </c>
      <c r="G35931" s="6">
        <f t="shared" si="1127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6"/>
        <v>44044.350624999999</v>
      </c>
      <c r="G35932" s="6">
        <f t="shared" si="1127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6"/>
        <v>44105.430879629632</v>
      </c>
      <c r="G35933" s="6">
        <f t="shared" si="1127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6"/>
        <v>43952.049432870372</v>
      </c>
      <c r="G35934" s="6">
        <f t="shared" si="1127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6"/>
        <v>43838.476377314815</v>
      </c>
      <c r="G35935" s="6">
        <f t="shared" si="1127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6"/>
        <v>44105.626203703701</v>
      </c>
      <c r="G35936" s="6">
        <f t="shared" si="1127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6"/>
        <v>44044.76353009259</v>
      </c>
      <c r="G35937" s="6">
        <f t="shared" si="1127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6"/>
        <v>43922.600034722222</v>
      </c>
      <c r="G35938" s="6">
        <f t="shared" si="1127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6"/>
        <v>43891.165625000001</v>
      </c>
      <c r="G35939" s="6">
        <f t="shared" si="1127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6"/>
        <v>44044.264340277776</v>
      </c>
      <c r="G35940" s="6">
        <f t="shared" si="1127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6"/>
        <v>43983.502604166664</v>
      </c>
      <c r="G35941" s="6">
        <f t="shared" si="1127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6"/>
        <v>44075.447638888887</v>
      </c>
      <c r="G35942" s="6">
        <f t="shared" si="1127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6"/>
        <v>44013.023599537039</v>
      </c>
      <c r="G35943" s="6">
        <f t="shared" si="1127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6"/>
        <v>43922.838472222225</v>
      </c>
      <c r="G35944" s="6">
        <f t="shared" si="1127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6"/>
        <v>44075.012592592589</v>
      </c>
      <c r="G35945" s="6">
        <f t="shared" si="1127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6"/>
        <v>44045.819884259261</v>
      </c>
      <c r="G35946" s="6">
        <f t="shared" si="1127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6"/>
        <v>43833.01934027778</v>
      </c>
      <c r="G35947" s="6">
        <f t="shared" si="1127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6"/>
        <v>44013.102743055555</v>
      </c>
      <c r="G35948" s="6">
        <f t="shared" si="1127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6"/>
        <v>44105.083819444444</v>
      </c>
      <c r="G35949" s="6">
        <f t="shared" si="1127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6"/>
        <v>44105.660173611112</v>
      </c>
      <c r="G35950" s="6">
        <f t="shared" si="1127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6"/>
        <v>44106.289375</v>
      </c>
      <c r="G35951" s="6">
        <f t="shared" si="1127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6"/>
        <v>44013.286412037036</v>
      </c>
      <c r="G35952" s="6">
        <f t="shared" si="1127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6"/>
        <v>44044.821122685185</v>
      </c>
      <c r="G35953" s="6">
        <f t="shared" si="1127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6"/>
        <v>44077.032141203701</v>
      </c>
      <c r="G35954" s="6">
        <f t="shared" si="1127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6"/>
        <v>44044.76353009259</v>
      </c>
      <c r="G35955" s="6">
        <f t="shared" si="1127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6"/>
        <v>43891.105428240742</v>
      </c>
      <c r="G35956" s="6">
        <f t="shared" si="1127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6"/>
        <v>44013.682164351849</v>
      </c>
      <c r="G35957" s="6">
        <f t="shared" si="1127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6"/>
        <v>44076.31013888889</v>
      </c>
      <c r="G35958" s="6">
        <f t="shared" si="1127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6"/>
        <v>43891.105428240742</v>
      </c>
      <c r="G35959" s="6">
        <f t="shared" si="1127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6"/>
        <v>44077.792245370372</v>
      </c>
      <c r="G35960" s="6">
        <f t="shared" si="1127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6"/>
        <v>44013.682164351849</v>
      </c>
      <c r="G35961" s="6">
        <f t="shared" si="1127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6"/>
        <v>43833.01934027778</v>
      </c>
      <c r="G35962" s="6">
        <f t="shared" si="1127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6"/>
        <v>43922.195034722223</v>
      </c>
      <c r="G35963" s="6">
        <f t="shared" si="1127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6"/>
        <v>44044.264340277776</v>
      </c>
      <c r="G35964" s="6">
        <f t="shared" si="1127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6"/>
        <v>44044.362303240741</v>
      </c>
      <c r="G35965" s="6">
        <f t="shared" si="1127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6"/>
        <v>44044.76353009259</v>
      </c>
      <c r="G35966" s="6">
        <f t="shared" si="1127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6"/>
        <v>44105.618298611109</v>
      </c>
      <c r="G35967" s="6">
        <f t="shared" si="1127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6"/>
        <v>44105.083819444444</v>
      </c>
      <c r="G35968" s="6">
        <f t="shared" si="1127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6"/>
        <v>43891.160011574073</v>
      </c>
      <c r="G35969" s="6">
        <f t="shared" si="1127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8">VLOOKUP(D35970,J:K,2,0)</f>
        <v>44105.660173611112</v>
      </c>
      <c r="G35970" s="6">
        <f t="shared" si="1127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8"/>
        <v>44075.365104166667</v>
      </c>
      <c r="G35971" s="6">
        <f t="shared" ref="G35971:G36034" si="1129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8"/>
        <v>43832.876203703701</v>
      </c>
      <c r="G35972" s="6">
        <f t="shared" si="1129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8"/>
        <v>43922.017361111109</v>
      </c>
      <c r="G35973" s="6">
        <f t="shared" si="1129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8"/>
        <v>44105.638993055552</v>
      </c>
      <c r="G35974" s="6">
        <f t="shared" si="1129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8"/>
        <v>44075.811689814815</v>
      </c>
      <c r="G35975" s="6">
        <f t="shared" si="1129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8"/>
        <v>44076.571203703701</v>
      </c>
      <c r="G35976" s="6">
        <f t="shared" si="1129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8"/>
        <v>44077.792245370372</v>
      </c>
      <c r="G35977" s="6">
        <f t="shared" si="1129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8"/>
        <v>43953.841516203705</v>
      </c>
      <c r="G35978" s="6">
        <f t="shared" si="1129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8"/>
        <v>44015.753518518519</v>
      </c>
      <c r="G35979" s="6">
        <f t="shared" si="1129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8"/>
        <v>43985.458460648151</v>
      </c>
      <c r="G35980" s="6">
        <f t="shared" si="1129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8"/>
        <v>44015.753518518519</v>
      </c>
      <c r="G35981" s="6">
        <f t="shared" si="1129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8"/>
        <v>44044.635451388887</v>
      </c>
      <c r="G35982" s="6">
        <f t="shared" si="1129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8"/>
        <v>44013.102743055555</v>
      </c>
      <c r="G35983" s="6">
        <f t="shared" si="1129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8"/>
        <v>43952.977141203701</v>
      </c>
      <c r="G35984" s="6">
        <f t="shared" si="1129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8"/>
        <v>43983.628136574072</v>
      </c>
      <c r="G35985" s="6">
        <f t="shared" si="1129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8"/>
        <v>43952.918958333335</v>
      </c>
      <c r="G35986" s="6">
        <f t="shared" si="1129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8"/>
        <v>44044.029652777775</v>
      </c>
      <c r="G35987" s="6">
        <f t="shared" si="1129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8"/>
        <v>43922.45652777778</v>
      </c>
      <c r="G35988" s="6">
        <f t="shared" si="1129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8"/>
        <v>44045.603078703702</v>
      </c>
      <c r="G35989" s="6">
        <f t="shared" si="1129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8"/>
        <v>44015.753518518519</v>
      </c>
      <c r="G35990" s="6">
        <f t="shared" si="1129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8"/>
        <v>44013.2809837963</v>
      </c>
      <c r="G35991" s="6">
        <f t="shared" si="1129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8"/>
        <v>43986.256631944445</v>
      </c>
      <c r="G35992" s="6">
        <f t="shared" si="1129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8"/>
        <v>44105.054895833331</v>
      </c>
      <c r="G35993" s="6">
        <f t="shared" si="1129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8"/>
        <v>43952.334629629629</v>
      </c>
      <c r="G35994" s="6">
        <f t="shared" si="1129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8"/>
        <v>43862.756041666667</v>
      </c>
      <c r="G35995" s="6">
        <f t="shared" si="1129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8"/>
        <v>44075.211076388892</v>
      </c>
      <c r="G35996" s="6">
        <f t="shared" si="1129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8"/>
        <v>43953.841516203705</v>
      </c>
      <c r="G35997" s="6">
        <f t="shared" si="1129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8"/>
        <v>43863.376111111109</v>
      </c>
      <c r="G35998" s="6">
        <f t="shared" si="1129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8"/>
        <v>44075.263368055559</v>
      </c>
      <c r="G35999" s="6">
        <f t="shared" si="1129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8"/>
        <v>43983.502604166664</v>
      </c>
      <c r="G36000" s="6">
        <f t="shared" si="1129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8"/>
        <v>44044.264340277776</v>
      </c>
      <c r="G36001" s="6">
        <f t="shared" si="1129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8"/>
        <v>43891.025983796295</v>
      </c>
      <c r="G36002" s="6">
        <f t="shared" si="1129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8"/>
        <v>44013.952685185184</v>
      </c>
      <c r="G36003" s="6">
        <f t="shared" si="1129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8"/>
        <v>43831.426666666666</v>
      </c>
      <c r="G36004" s="6">
        <f t="shared" si="1129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8"/>
        <v>43983.320763888885</v>
      </c>
      <c r="G36005" s="6">
        <f t="shared" si="1129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8"/>
        <v>43833.01934027778</v>
      </c>
      <c r="G36006" s="6">
        <f t="shared" si="1129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8"/>
        <v>43922.62840277778</v>
      </c>
      <c r="G36007" s="6">
        <f t="shared" si="1129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8"/>
        <v>43922.017361111109</v>
      </c>
      <c r="G36008" s="6">
        <f t="shared" si="1129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8"/>
        <v>44077.032141203701</v>
      </c>
      <c r="G36009" s="6">
        <f t="shared" si="1129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8"/>
        <v>44015.753518518519</v>
      </c>
      <c r="G36010" s="6">
        <f t="shared" si="1129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8"/>
        <v>43832.040196759262</v>
      </c>
      <c r="G36011" s="6">
        <f t="shared" si="1129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8"/>
        <v>44044.288703703707</v>
      </c>
      <c r="G36012" s="6">
        <f t="shared" si="1129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8"/>
        <v>44044.368518518517</v>
      </c>
      <c r="G36013" s="6">
        <f t="shared" si="1129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8"/>
        <v>44077.032141203701</v>
      </c>
      <c r="G36014" s="6">
        <f t="shared" si="1129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8"/>
        <v>44075.387592592589</v>
      </c>
      <c r="G36015" s="6">
        <f t="shared" si="1129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8"/>
        <v>44044.288703703707</v>
      </c>
      <c r="G36016" s="6">
        <f t="shared" si="1129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8"/>
        <v>44075.012592592589</v>
      </c>
      <c r="G36017" s="6">
        <f t="shared" si="1129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8"/>
        <v>44076.31013888889</v>
      </c>
      <c r="G36018" s="6">
        <f t="shared" si="1129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8"/>
        <v>43952.977141203701</v>
      </c>
      <c r="G36019" s="6">
        <f t="shared" si="1129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8"/>
        <v>43833.440925925926</v>
      </c>
      <c r="G36020" s="6">
        <f t="shared" si="1129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8"/>
        <v>44014.365486111114</v>
      </c>
      <c r="G36021" s="6">
        <f t="shared" si="1129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8"/>
        <v>43891.070462962962</v>
      </c>
      <c r="G36022" s="6">
        <f t="shared" si="1129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8"/>
        <v>44105.534861111111</v>
      </c>
      <c r="G36023" s="6">
        <f t="shared" si="1129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8"/>
        <v>44105.143101851849</v>
      </c>
      <c r="G36024" s="6">
        <f t="shared" si="1129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8"/>
        <v>44105.00309027778</v>
      </c>
      <c r="G36025" s="6">
        <f t="shared" si="1129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8"/>
        <v>44105.638993055552</v>
      </c>
      <c r="G36026" s="6">
        <f t="shared" si="1129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8"/>
        <v>43863.376111111109</v>
      </c>
      <c r="G36027" s="6">
        <f t="shared" si="1129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8"/>
        <v>43832.876203703701</v>
      </c>
      <c r="G36028" s="6">
        <f t="shared" si="1129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8"/>
        <v>43862.838495370372</v>
      </c>
      <c r="G36029" s="6">
        <f t="shared" si="1129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8"/>
        <v>44075.470451388886</v>
      </c>
      <c r="G36030" s="6">
        <f t="shared" si="1129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8"/>
        <v>44013.682164351849</v>
      </c>
      <c r="G36031" s="6">
        <f t="shared" si="1129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8"/>
        <v>44105.660173611112</v>
      </c>
      <c r="G36032" s="6">
        <f t="shared" si="1129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8"/>
        <v>44013.682164351849</v>
      </c>
      <c r="G36033" s="6">
        <f t="shared" si="1129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30">VLOOKUP(D36034,J:K,2,0)</f>
        <v>43862.03502314815</v>
      </c>
      <c r="G36034" s="6">
        <f t="shared" si="1129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30"/>
        <v>43891.105428240742</v>
      </c>
      <c r="G36035" s="6">
        <f t="shared" ref="G36035:G36098" si="1131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30"/>
        <v>43923.152268518519</v>
      </c>
      <c r="G36036" s="6">
        <f t="shared" si="1131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30"/>
        <v>44105.438530092593</v>
      </c>
      <c r="G36037" s="6">
        <f t="shared" si="1131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30"/>
        <v>43891.070462962962</v>
      </c>
      <c r="G36038" s="6">
        <f t="shared" si="1131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30"/>
        <v>44076.770902777775</v>
      </c>
      <c r="G36039" s="6">
        <f t="shared" si="1131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30"/>
        <v>43985.458460648151</v>
      </c>
      <c r="G36040" s="6">
        <f t="shared" si="1131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30"/>
        <v>44105.480486111112</v>
      </c>
      <c r="G36041" s="6">
        <f t="shared" si="1131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30"/>
        <v>44075.111851851849</v>
      </c>
      <c r="G36042" s="6">
        <f t="shared" si="1131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30"/>
        <v>43985.126192129632</v>
      </c>
      <c r="G36043" s="6">
        <f t="shared" si="1131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30"/>
        <v>43862.838495370372</v>
      </c>
      <c r="G36044" s="6">
        <f t="shared" si="1131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30"/>
        <v>43862.838495370372</v>
      </c>
      <c r="G36045" s="6">
        <f t="shared" si="1131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30"/>
        <v>43832.858287037037</v>
      </c>
      <c r="G36046" s="6">
        <f t="shared" si="1131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30"/>
        <v>43862.838495370372</v>
      </c>
      <c r="G36047" s="6">
        <f t="shared" si="1131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30"/>
        <v>43922.62840277778</v>
      </c>
      <c r="G36048" s="6">
        <f t="shared" si="1131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30"/>
        <v>43862.838495370372</v>
      </c>
      <c r="G36049" s="6">
        <f t="shared" si="1131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30"/>
        <v>44044.288703703707</v>
      </c>
      <c r="G36050" s="6">
        <f t="shared" si="1131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30"/>
        <v>43891.918229166666</v>
      </c>
      <c r="G36051" s="6">
        <f t="shared" si="1131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30"/>
        <v>44044.635451388887</v>
      </c>
      <c r="G36052" s="6">
        <f t="shared" si="1131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30"/>
        <v>44075.203321759262</v>
      </c>
      <c r="G36053" s="6">
        <f t="shared" si="1131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30"/>
        <v>44075.203321759262</v>
      </c>
      <c r="G36054" s="6">
        <f t="shared" si="1131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30"/>
        <v>43862.838495370372</v>
      </c>
      <c r="G36055" s="6">
        <f t="shared" si="1131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30"/>
        <v>44105.534861111111</v>
      </c>
      <c r="G36056" s="6">
        <f t="shared" si="1131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30"/>
        <v>43952.977141203701</v>
      </c>
      <c r="G36057" s="6">
        <f t="shared" si="1131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30"/>
        <v>44075.447638888887</v>
      </c>
      <c r="G36058" s="6">
        <f t="shared" si="1131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30"/>
        <v>43891.569097222222</v>
      </c>
      <c r="G36059" s="6">
        <f t="shared" si="1131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30"/>
        <v>43923.125856481478</v>
      </c>
      <c r="G36060" s="6">
        <f t="shared" si="1131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30"/>
        <v>43832.412627314814</v>
      </c>
      <c r="G36061" s="6">
        <f t="shared" si="1131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30"/>
        <v>44077.032141203701</v>
      </c>
      <c r="G36062" s="6">
        <f t="shared" si="1131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30"/>
        <v>43891.160011574073</v>
      </c>
      <c r="G36063" s="6">
        <f t="shared" si="1131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30"/>
        <v>43922.163784722223</v>
      </c>
      <c r="G36064" s="6">
        <f t="shared" si="1131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30"/>
        <v>43953.033599537041</v>
      </c>
      <c r="G36065" s="6">
        <f t="shared" si="1131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30"/>
        <v>43891.025983796295</v>
      </c>
      <c r="G36066" s="6">
        <f t="shared" si="1131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30"/>
        <v>43832.876203703701</v>
      </c>
      <c r="G36067" s="6">
        <f t="shared" si="1131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30"/>
        <v>43922.838472222225</v>
      </c>
      <c r="G36068" s="6">
        <f t="shared" si="1131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30"/>
        <v>44075.203321759262</v>
      </c>
      <c r="G36069" s="6">
        <f t="shared" si="1131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30"/>
        <v>44076.770902777775</v>
      </c>
      <c r="G36070" s="6">
        <f t="shared" si="1131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30"/>
        <v>43892.460312499999</v>
      </c>
      <c r="G36071" s="6">
        <f t="shared" si="1131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30"/>
        <v>43835.526423611111</v>
      </c>
      <c r="G36072" s="6">
        <f t="shared" si="1131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30"/>
        <v>43832.412627314814</v>
      </c>
      <c r="G36073" s="6">
        <f t="shared" si="1131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30"/>
        <v>43862.838495370372</v>
      </c>
      <c r="G36074" s="6">
        <f t="shared" si="1131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30"/>
        <v>43862.838495370372</v>
      </c>
      <c r="G36075" s="6">
        <f t="shared" si="1131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30"/>
        <v>43922.195034722223</v>
      </c>
      <c r="G36076" s="6">
        <f t="shared" si="1131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30"/>
        <v>43833.440925925926</v>
      </c>
      <c r="G36077" s="6">
        <f t="shared" si="1131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30"/>
        <v>44044.350624999999</v>
      </c>
      <c r="G36078" s="6">
        <f t="shared" si="1131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30"/>
        <v>44105.054895833331</v>
      </c>
      <c r="G36079" s="6">
        <f t="shared" si="1131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30"/>
        <v>44044.821122685185</v>
      </c>
      <c r="G36080" s="6">
        <f t="shared" si="1131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30"/>
        <v>43952.029305555552</v>
      </c>
      <c r="G36081" s="6">
        <f t="shared" si="1131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30"/>
        <v>43923.152268518519</v>
      </c>
      <c r="G36082" s="6">
        <f t="shared" si="1131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30"/>
        <v>44075.110925925925</v>
      </c>
      <c r="G36083" s="6">
        <f t="shared" si="1131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30"/>
        <v>44077.032141203701</v>
      </c>
      <c r="G36084" s="6">
        <f t="shared" si="1131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30"/>
        <v>44075.547384259262</v>
      </c>
      <c r="G36085" s="6">
        <f t="shared" si="1131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30"/>
        <v>44075.811689814815</v>
      </c>
      <c r="G36086" s="6">
        <f t="shared" si="1131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30"/>
        <v>44044.635451388887</v>
      </c>
      <c r="G36087" s="6">
        <f t="shared" si="1131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30"/>
        <v>43953.033599537041</v>
      </c>
      <c r="G36088" s="6">
        <f t="shared" si="1131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30"/>
        <v>44014.365486111114</v>
      </c>
      <c r="G36089" s="6">
        <f t="shared" si="1131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30"/>
        <v>44076.571203703701</v>
      </c>
      <c r="G36090" s="6">
        <f t="shared" si="1131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30"/>
        <v>44075.447638888887</v>
      </c>
      <c r="G36091" s="6">
        <f t="shared" si="1131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30"/>
        <v>44075.480567129627</v>
      </c>
      <c r="G36092" s="6">
        <f t="shared" si="1131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30"/>
        <v>44075.110925925925</v>
      </c>
      <c r="G36093" s="6">
        <f t="shared" si="1131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30"/>
        <v>44013.2809837963</v>
      </c>
      <c r="G36094" s="6">
        <f t="shared" si="1131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30"/>
        <v>44044.127384259256</v>
      </c>
      <c r="G36095" s="6">
        <f t="shared" si="1131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30"/>
        <v>44075.387592592589</v>
      </c>
      <c r="G36096" s="6">
        <f t="shared" si="1131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30"/>
        <v>44044.362303240741</v>
      </c>
      <c r="G36097" s="6">
        <f t="shared" si="1131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2">VLOOKUP(D36098,J:K,2,0)</f>
        <v>44075.111851851849</v>
      </c>
      <c r="G36098" s="6">
        <f t="shared" si="1131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2"/>
        <v>44105.430879629632</v>
      </c>
      <c r="G36099" s="6">
        <f t="shared" ref="G36099:G36162" si="1133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2"/>
        <v>43984.614733796298</v>
      </c>
      <c r="G36100" s="6">
        <f t="shared" si="1133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2"/>
        <v>43983.591724537036</v>
      </c>
      <c r="G36101" s="6">
        <f t="shared" si="1133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2"/>
        <v>44105.438530092593</v>
      </c>
      <c r="G36102" s="6">
        <f t="shared" si="1133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2"/>
        <v>44076.770902777775</v>
      </c>
      <c r="G36103" s="6">
        <f t="shared" si="1133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2"/>
        <v>43984.759155092594</v>
      </c>
      <c r="G36104" s="6">
        <f t="shared" si="1133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2"/>
        <v>44105.618298611109</v>
      </c>
      <c r="G36105" s="6">
        <f t="shared" si="1133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2"/>
        <v>44013.2809837963</v>
      </c>
      <c r="G36106" s="6">
        <f t="shared" si="1133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2"/>
        <v>43862.647430555553</v>
      </c>
      <c r="G36107" s="6">
        <f t="shared" si="1133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2"/>
        <v>43923.152268518519</v>
      </c>
      <c r="G36108" s="6">
        <f t="shared" si="1133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2"/>
        <v>43952.334629629629</v>
      </c>
      <c r="G36109" s="6">
        <f t="shared" si="1133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2"/>
        <v>44044.362303240741</v>
      </c>
      <c r="G36110" s="6">
        <f t="shared" si="1133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2"/>
        <v>44075.110925925925</v>
      </c>
      <c r="G36111" s="6">
        <f t="shared" si="1133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2"/>
        <v>43863.376111111109</v>
      </c>
      <c r="G36112" s="6">
        <f t="shared" si="1133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2"/>
        <v>44044.306481481479</v>
      </c>
      <c r="G36113" s="6">
        <f t="shared" si="1133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2"/>
        <v>43835.220995370371</v>
      </c>
      <c r="G36114" s="6">
        <f t="shared" si="1133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2"/>
        <v>43863.602118055554</v>
      </c>
      <c r="G36115" s="6">
        <f t="shared" si="1133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2"/>
        <v>43838.476377314815</v>
      </c>
      <c r="G36116" s="6">
        <f t="shared" si="1133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2"/>
        <v>44076.168495370373</v>
      </c>
      <c r="G36117" s="6">
        <f t="shared" si="1133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2"/>
        <v>44076.014999999999</v>
      </c>
      <c r="G36118" s="6">
        <f t="shared" si="1133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2"/>
        <v>44075.811689814815</v>
      </c>
      <c r="G36119" s="6">
        <f t="shared" si="1133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2"/>
        <v>44075.264363425929</v>
      </c>
      <c r="G36120" s="6">
        <f t="shared" si="1133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2"/>
        <v>44075.211076388892</v>
      </c>
      <c r="G36121" s="6">
        <f t="shared" si="1133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2"/>
        <v>43983.628136574072</v>
      </c>
      <c r="G36122" s="6">
        <f t="shared" si="1133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2"/>
        <v>44015.753518518519</v>
      </c>
      <c r="G36123" s="6">
        <f t="shared" si="1133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2"/>
        <v>43891.070462962962</v>
      </c>
      <c r="G36124" s="6">
        <f t="shared" si="1133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2"/>
        <v>43923.152268518519</v>
      </c>
      <c r="G36125" s="6">
        <f t="shared" si="1133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2"/>
        <v>44015.753518518519</v>
      </c>
      <c r="G36126" s="6">
        <f t="shared" si="1133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2"/>
        <v>43922.969097222223</v>
      </c>
      <c r="G36127" s="6">
        <f t="shared" si="1133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2"/>
        <v>43835.220995370371</v>
      </c>
      <c r="G36128" s="6">
        <f t="shared" si="1133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2"/>
        <v>43923.047071759262</v>
      </c>
      <c r="G36129" s="6">
        <f t="shared" si="1133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2"/>
        <v>43952.049432870372</v>
      </c>
      <c r="G36130" s="6">
        <f t="shared" si="1133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2"/>
        <v>44105.143101851849</v>
      </c>
      <c r="G36131" s="6">
        <f t="shared" si="1133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2"/>
        <v>43832.876203703701</v>
      </c>
      <c r="G36132" s="6">
        <f t="shared" si="1133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2"/>
        <v>44015.97284722222</v>
      </c>
      <c r="G36133" s="6">
        <f t="shared" si="1133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2"/>
        <v>43983.320763888885</v>
      </c>
      <c r="G36134" s="6">
        <f t="shared" si="1133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2"/>
        <v>43984.759155092594</v>
      </c>
      <c r="G36135" s="6">
        <f t="shared" si="1133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2"/>
        <v>43922.334780092591</v>
      </c>
      <c r="G36136" s="6">
        <f t="shared" si="1133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2"/>
        <v>43923.152268518519</v>
      </c>
      <c r="G36137" s="6">
        <f t="shared" si="1133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2"/>
        <v>44075.811689814815</v>
      </c>
      <c r="G36138" s="6">
        <f t="shared" si="1133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2"/>
        <v>43891.025983796295</v>
      </c>
      <c r="G36139" s="6">
        <f t="shared" si="1133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2"/>
        <v>43983.502604166664</v>
      </c>
      <c r="G36140" s="6">
        <f t="shared" si="1133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2"/>
        <v>44076.571203703701</v>
      </c>
      <c r="G36141" s="6">
        <f t="shared" si="1133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2"/>
        <v>43984.614733796298</v>
      </c>
      <c r="G36142" s="6">
        <f t="shared" si="1133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2"/>
        <v>44076.31013888889</v>
      </c>
      <c r="G36143" s="6">
        <f t="shared" si="1133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2"/>
        <v>43985.458460648151</v>
      </c>
      <c r="G36144" s="6">
        <f t="shared" si="1133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2"/>
        <v>43986.256631944445</v>
      </c>
      <c r="G36145" s="6">
        <f t="shared" si="1133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2"/>
        <v>43983.43540509259</v>
      </c>
      <c r="G36146" s="6">
        <f t="shared" si="1133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2"/>
        <v>44075.110925925925</v>
      </c>
      <c r="G36147" s="6">
        <f t="shared" si="1133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2"/>
        <v>43862.647430555553</v>
      </c>
      <c r="G36148" s="6">
        <f t="shared" si="1133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2"/>
        <v>43923.310972222222</v>
      </c>
      <c r="G36149" s="6">
        <f t="shared" si="1133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2"/>
        <v>43836.127511574072</v>
      </c>
      <c r="G36150" s="6">
        <f t="shared" si="1133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2"/>
        <v>44014.172569444447</v>
      </c>
      <c r="G36151" s="6">
        <f t="shared" si="1133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2"/>
        <v>44045.843321759261</v>
      </c>
      <c r="G36152" s="6">
        <f t="shared" si="1133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2"/>
        <v>43952.049432870372</v>
      </c>
      <c r="G36153" s="6">
        <f t="shared" si="1133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2"/>
        <v>44044.76353009259</v>
      </c>
      <c r="G36154" s="6">
        <f t="shared" si="1133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2"/>
        <v>44044.029652777775</v>
      </c>
      <c r="G36155" s="6">
        <f t="shared" si="1133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2"/>
        <v>43862.8516087963</v>
      </c>
      <c r="G36156" s="6">
        <f t="shared" si="1133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2"/>
        <v>44044.264340277776</v>
      </c>
      <c r="G36157" s="6">
        <f t="shared" si="1133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2"/>
        <v>43983.321377314816</v>
      </c>
      <c r="G36158" s="6">
        <f t="shared" si="1133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2"/>
        <v>43832.858287037037</v>
      </c>
      <c r="G36159" s="6">
        <f t="shared" si="1133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2"/>
        <v>44044.288703703707</v>
      </c>
      <c r="G36160" s="6">
        <f t="shared" si="1133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2"/>
        <v>43831.426666666666</v>
      </c>
      <c r="G36161" s="6">
        <f t="shared" si="1133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4">VLOOKUP(D36162,J:K,2,0)</f>
        <v>43832.876203703701</v>
      </c>
      <c r="G36162" s="6">
        <f t="shared" si="1133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4"/>
        <v>43985.126192129632</v>
      </c>
      <c r="G36163" s="6">
        <f t="shared" ref="G36163:G36226" si="1135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4"/>
        <v>44044.306481481479</v>
      </c>
      <c r="G36164" s="6">
        <f t="shared" si="1135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4"/>
        <v>44013.952685185184</v>
      </c>
      <c r="G36165" s="6">
        <f t="shared" si="1135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4"/>
        <v>44044.635451388887</v>
      </c>
      <c r="G36166" s="6">
        <f t="shared" si="1135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4"/>
        <v>43892.460312499999</v>
      </c>
      <c r="G36167" s="6">
        <f t="shared" si="1135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4"/>
        <v>43952.199270833335</v>
      </c>
      <c r="G36168" s="6">
        <f t="shared" si="1135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4"/>
        <v>44105.430879629632</v>
      </c>
      <c r="G36169" s="6">
        <f t="shared" si="1135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4"/>
        <v>44044.029652777775</v>
      </c>
      <c r="G36170" s="6">
        <f t="shared" si="1135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4"/>
        <v>43923.310972222222</v>
      </c>
      <c r="G36171" s="6">
        <f t="shared" si="1135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4"/>
        <v>43952.029305555552</v>
      </c>
      <c r="G36172" s="6">
        <f t="shared" si="1135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4"/>
        <v>43952.199270833335</v>
      </c>
      <c r="G36173" s="6">
        <f t="shared" si="1135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4"/>
        <v>44015.753518518519</v>
      </c>
      <c r="G36174" s="6">
        <f t="shared" si="1135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4"/>
        <v>44075.365104166667</v>
      </c>
      <c r="G36175" s="6">
        <f t="shared" si="1135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4"/>
        <v>44075.540567129632</v>
      </c>
      <c r="G36176" s="6">
        <f t="shared" si="1135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4"/>
        <v>43891.918229166666</v>
      </c>
      <c r="G36177" s="6">
        <f t="shared" si="1135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4"/>
        <v>43832.253541666665</v>
      </c>
      <c r="G36178" s="6">
        <f t="shared" si="1135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4"/>
        <v>44105.146458333336</v>
      </c>
      <c r="G36179" s="6">
        <f t="shared" si="1135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4"/>
        <v>44045.843321759261</v>
      </c>
      <c r="G36180" s="6">
        <f t="shared" si="1135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4"/>
        <v>44105.083819444444</v>
      </c>
      <c r="G36181" s="6">
        <f t="shared" si="1135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4"/>
        <v>43892.460312499999</v>
      </c>
      <c r="G36182" s="6">
        <f t="shared" si="1135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4"/>
        <v>44045.819884259261</v>
      </c>
      <c r="G36183" s="6">
        <f t="shared" si="1135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4"/>
        <v>43952.918958333335</v>
      </c>
      <c r="G36184" s="6">
        <f t="shared" si="1135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4"/>
        <v>43863.376111111109</v>
      </c>
      <c r="G36185" s="6">
        <f t="shared" si="1135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4"/>
        <v>43953.033599537041</v>
      </c>
      <c r="G36186" s="6">
        <f t="shared" si="1135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4"/>
        <v>43836.127511574072</v>
      </c>
      <c r="G36187" s="6">
        <f t="shared" si="1135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4"/>
        <v>43835.019953703704</v>
      </c>
      <c r="G36188" s="6">
        <f t="shared" si="1135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4"/>
        <v>44014.172569444447</v>
      </c>
      <c r="G36189" s="6">
        <f t="shared" si="1135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4"/>
        <v>43923.46261574074</v>
      </c>
      <c r="G36190" s="6">
        <f t="shared" si="1135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4"/>
        <v>43923.46261574074</v>
      </c>
      <c r="G36191" s="6">
        <f t="shared" si="1135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4"/>
        <v>44075.447638888887</v>
      </c>
      <c r="G36192" s="6">
        <f t="shared" si="1135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4"/>
        <v>43838.476377314815</v>
      </c>
      <c r="G36193" s="6">
        <f t="shared" si="1135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4"/>
        <v>44105.660173611112</v>
      </c>
      <c r="G36194" s="6">
        <f t="shared" si="1135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4"/>
        <v>43985.126192129632</v>
      </c>
      <c r="G36195" s="6">
        <f t="shared" si="1135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4"/>
        <v>44013.952685185184</v>
      </c>
      <c r="G36196" s="6">
        <f t="shared" si="1135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4"/>
        <v>43891.569097222222</v>
      </c>
      <c r="G36197" s="6">
        <f t="shared" si="1135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4"/>
        <v>43984.759155092594</v>
      </c>
      <c r="G36198" s="6">
        <f t="shared" si="1135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4"/>
        <v>44075.447638888887</v>
      </c>
      <c r="G36199" s="6">
        <f t="shared" si="1135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4"/>
        <v>43983.338842592595</v>
      </c>
      <c r="G36200" s="6">
        <f t="shared" si="1135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4"/>
        <v>44075.447638888887</v>
      </c>
      <c r="G36201" s="6">
        <f t="shared" si="1135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4"/>
        <v>43831.426666666666</v>
      </c>
      <c r="G36202" s="6">
        <f t="shared" si="1135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4"/>
        <v>43923.152268518519</v>
      </c>
      <c r="G36203" s="6">
        <f t="shared" si="1135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4"/>
        <v>43832.040196759262</v>
      </c>
      <c r="G36204" s="6">
        <f t="shared" si="1135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4"/>
        <v>44075.203321759262</v>
      </c>
      <c r="G36205" s="6">
        <f t="shared" si="1135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4"/>
        <v>43952.033032407409</v>
      </c>
      <c r="G36206" s="6">
        <f t="shared" si="1135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4"/>
        <v>44075.203321759262</v>
      </c>
      <c r="G36207" s="6">
        <f t="shared" si="1135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4"/>
        <v>43891.11309027778</v>
      </c>
      <c r="G36208" s="6">
        <f t="shared" si="1135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4"/>
        <v>44076.168495370373</v>
      </c>
      <c r="G36209" s="6">
        <f t="shared" si="1135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4"/>
        <v>44105.626203703701</v>
      </c>
      <c r="G36210" s="6">
        <f t="shared" si="1135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4"/>
        <v>43953.033599537041</v>
      </c>
      <c r="G36211" s="6">
        <f t="shared" si="1135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4"/>
        <v>43832.876203703701</v>
      </c>
      <c r="G36212" s="6">
        <f t="shared" si="1135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4"/>
        <v>43891.165625000001</v>
      </c>
      <c r="G36213" s="6">
        <f t="shared" si="1135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4"/>
        <v>43863.376111111109</v>
      </c>
      <c r="G36214" s="6">
        <f t="shared" si="1135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4"/>
        <v>43984.614733796298</v>
      </c>
      <c r="G36215" s="6">
        <f t="shared" si="1135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4"/>
        <v>44044.264340277776</v>
      </c>
      <c r="G36216" s="6">
        <f t="shared" si="1135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4"/>
        <v>44075.365104166667</v>
      </c>
      <c r="G36217" s="6">
        <f t="shared" si="1135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4"/>
        <v>43953.033599537041</v>
      </c>
      <c r="G36218" s="6">
        <f t="shared" si="1135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4"/>
        <v>44075.470451388886</v>
      </c>
      <c r="G36219" s="6">
        <f t="shared" si="1135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4"/>
        <v>44044.098761574074</v>
      </c>
      <c r="G36220" s="6">
        <f t="shared" si="1135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4"/>
        <v>43832.412627314814</v>
      </c>
      <c r="G36221" s="6">
        <f t="shared" si="1135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4"/>
        <v>44076.014999999999</v>
      </c>
      <c r="G36222" s="6">
        <f t="shared" si="1135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4"/>
        <v>44045.843321759261</v>
      </c>
      <c r="G36223" s="6">
        <f t="shared" si="1135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4"/>
        <v>43983.502604166664</v>
      </c>
      <c r="G36224" s="6">
        <f t="shared" si="1135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4"/>
        <v>43952.029305555552</v>
      </c>
      <c r="G36225" s="6">
        <f t="shared" si="1135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6">VLOOKUP(D36226,J:K,2,0)</f>
        <v>44044.189236111109</v>
      </c>
      <c r="G36226" s="6">
        <f t="shared" si="1135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6"/>
        <v>43952.334629629629</v>
      </c>
      <c r="G36227" s="6">
        <f t="shared" ref="G36227:G36290" si="1137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6"/>
        <v>43891.569097222222</v>
      </c>
      <c r="G36228" s="6">
        <f t="shared" si="1137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6"/>
        <v>43891.160011574073</v>
      </c>
      <c r="G36229" s="6">
        <f t="shared" si="1137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6"/>
        <v>43952.049432870372</v>
      </c>
      <c r="G36230" s="6">
        <f t="shared" si="1137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6"/>
        <v>44075.387592592589</v>
      </c>
      <c r="G36231" s="6">
        <f t="shared" si="1137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6"/>
        <v>43923.047071759262</v>
      </c>
      <c r="G36232" s="6">
        <f t="shared" si="1137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6"/>
        <v>43835.019953703704</v>
      </c>
      <c r="G36233" s="6">
        <f t="shared" si="1137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6"/>
        <v>44106.247627314813</v>
      </c>
      <c r="G36234" s="6">
        <f t="shared" si="1137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6"/>
        <v>44105.626203703701</v>
      </c>
      <c r="G36235" s="6">
        <f t="shared" si="1137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6"/>
        <v>44075.811689814815</v>
      </c>
      <c r="G36236" s="6">
        <f t="shared" si="1137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6"/>
        <v>44044.127384259256</v>
      </c>
      <c r="G36237" s="6">
        <f t="shared" si="1137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6"/>
        <v>44105.480486111112</v>
      </c>
      <c r="G36238" s="6">
        <f t="shared" si="1137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6"/>
        <v>43862.756041666667</v>
      </c>
      <c r="G36239" s="6">
        <f t="shared" si="1137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6"/>
        <v>43984.405729166669</v>
      </c>
      <c r="G36240" s="6">
        <f t="shared" si="1137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6"/>
        <v>44105.011678240742</v>
      </c>
      <c r="G36241" s="6">
        <f t="shared" si="1137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6"/>
        <v>44076.1249537037</v>
      </c>
      <c r="G36242" s="6">
        <f t="shared" si="1137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6"/>
        <v>44013.286412037036</v>
      </c>
      <c r="G36243" s="6">
        <f t="shared" si="1137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6"/>
        <v>44105.534861111111</v>
      </c>
      <c r="G36244" s="6">
        <f t="shared" si="1137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6"/>
        <v>43983.43540509259</v>
      </c>
      <c r="G36245" s="6">
        <f t="shared" si="1137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6"/>
        <v>43984.614733796298</v>
      </c>
      <c r="G36246" s="6">
        <f t="shared" si="1137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6"/>
        <v>44044.347037037034</v>
      </c>
      <c r="G36247" s="6">
        <f t="shared" si="1137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6"/>
        <v>43983.628136574072</v>
      </c>
      <c r="G36248" s="6">
        <f t="shared" si="1137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6"/>
        <v>44075.540567129632</v>
      </c>
      <c r="G36249" s="6">
        <f t="shared" si="1137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6"/>
        <v>43891.569097222222</v>
      </c>
      <c r="G36250" s="6">
        <f t="shared" si="1137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6"/>
        <v>43953.033599537041</v>
      </c>
      <c r="G36251" s="6">
        <f t="shared" si="1137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6"/>
        <v>43891.105428240742</v>
      </c>
      <c r="G36252" s="6">
        <f t="shared" si="1137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6"/>
        <v>44075.264965277776</v>
      </c>
      <c r="G36253" s="6">
        <f t="shared" si="1137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6"/>
        <v>43922.163784722223</v>
      </c>
      <c r="G36254" s="6">
        <f t="shared" si="1137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6"/>
        <v>43952.977141203701</v>
      </c>
      <c r="G36255" s="6">
        <f t="shared" si="1137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6"/>
        <v>44013.952685185184</v>
      </c>
      <c r="G36256" s="6">
        <f t="shared" si="1137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6"/>
        <v>43953.033599537041</v>
      </c>
      <c r="G36257" s="6">
        <f t="shared" si="1137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6"/>
        <v>44075.470451388886</v>
      </c>
      <c r="G36258" s="6">
        <f t="shared" si="1137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6"/>
        <v>44105.430879629632</v>
      </c>
      <c r="G36259" s="6">
        <f t="shared" si="1137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6"/>
        <v>44076.1249537037</v>
      </c>
      <c r="G36260" s="6">
        <f t="shared" si="1137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6"/>
        <v>44015.97284722222</v>
      </c>
      <c r="G36261" s="6">
        <f t="shared" si="1137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6"/>
        <v>43922.45652777778</v>
      </c>
      <c r="G36262" s="6">
        <f t="shared" si="1137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6"/>
        <v>43862.029675925929</v>
      </c>
      <c r="G36263" s="6">
        <f t="shared" si="1137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6"/>
        <v>43983.338842592595</v>
      </c>
      <c r="G36264" s="6">
        <f t="shared" si="1137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6"/>
        <v>43862.838495370372</v>
      </c>
      <c r="G36265" s="6">
        <f t="shared" si="1137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6"/>
        <v>44013.745717592596</v>
      </c>
      <c r="G36266" s="6">
        <f t="shared" si="1137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6"/>
        <v>44044.368518518517</v>
      </c>
      <c r="G36267" s="6">
        <f t="shared" si="1137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6"/>
        <v>43984.759155092594</v>
      </c>
      <c r="G36268" s="6">
        <f t="shared" si="1137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6"/>
        <v>44106.289375</v>
      </c>
      <c r="G36269" s="6">
        <f t="shared" si="1137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6"/>
        <v>44075.203321759262</v>
      </c>
      <c r="G36270" s="6">
        <f t="shared" si="1137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6"/>
        <v>43862.029675925929</v>
      </c>
      <c r="G36271" s="6">
        <f t="shared" si="1137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6"/>
        <v>44044.362303240741</v>
      </c>
      <c r="G36272" s="6">
        <f t="shared" si="1137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6"/>
        <v>43952.049432870372</v>
      </c>
      <c r="G36273" s="6">
        <f t="shared" si="1137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6"/>
        <v>43863.602118055554</v>
      </c>
      <c r="G36274" s="6">
        <f t="shared" si="1137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6"/>
        <v>44106.247627314813</v>
      </c>
      <c r="G36275" s="6">
        <f t="shared" si="1137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6"/>
        <v>43922.163784722223</v>
      </c>
      <c r="G36276" s="6">
        <f t="shared" si="1137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6"/>
        <v>43863.602118055554</v>
      </c>
      <c r="G36277" s="6">
        <f t="shared" si="1137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6"/>
        <v>44105.480486111112</v>
      </c>
      <c r="G36278" s="6">
        <f t="shared" si="1137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6"/>
        <v>43832.876203703701</v>
      </c>
      <c r="G36279" s="6">
        <f t="shared" si="1137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6"/>
        <v>43983.649594907409</v>
      </c>
      <c r="G36280" s="6">
        <f t="shared" si="1137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6"/>
        <v>44044.098761574074</v>
      </c>
      <c r="G36281" s="6">
        <f t="shared" si="1137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6"/>
        <v>44105.143101851849</v>
      </c>
      <c r="G36282" s="6">
        <f t="shared" si="1137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6"/>
        <v>44077.792245370372</v>
      </c>
      <c r="G36283" s="6">
        <f t="shared" si="1137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6"/>
        <v>44044.350624999999</v>
      </c>
      <c r="G36284" s="6">
        <f t="shared" si="1137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6"/>
        <v>43922.844085648147</v>
      </c>
      <c r="G36285" s="6">
        <f t="shared" si="1137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6"/>
        <v>44045.000092592592</v>
      </c>
      <c r="G36286" s="6">
        <f t="shared" si="1137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6"/>
        <v>43922.195034722223</v>
      </c>
      <c r="G36287" s="6">
        <f t="shared" si="1137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6"/>
        <v>43835.019953703704</v>
      </c>
      <c r="G36288" s="6">
        <f t="shared" si="1137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6"/>
        <v>44013.023599537039</v>
      </c>
      <c r="G36289" s="6">
        <f t="shared" si="1137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8">VLOOKUP(D36290,J:K,2,0)</f>
        <v>43922.969097222223</v>
      </c>
      <c r="G36290" s="6">
        <f t="shared" si="1137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8"/>
        <v>43983.596550925926</v>
      </c>
      <c r="G36291" s="6">
        <f t="shared" ref="G36291:G36354" si="1139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8"/>
        <v>44105.618298611109</v>
      </c>
      <c r="G36292" s="6">
        <f t="shared" si="1139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8"/>
        <v>44075.811689814815</v>
      </c>
      <c r="G36293" s="6">
        <f t="shared" si="1139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8"/>
        <v>43983.596550925926</v>
      </c>
      <c r="G36294" s="6">
        <f t="shared" si="1139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8"/>
        <v>43891.11309027778</v>
      </c>
      <c r="G36295" s="6">
        <f t="shared" si="1139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8"/>
        <v>43838.476377314815</v>
      </c>
      <c r="G36296" s="6">
        <f t="shared" si="1139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8"/>
        <v>44076.168495370373</v>
      </c>
      <c r="G36297" s="6">
        <f t="shared" si="1139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8"/>
        <v>44044.306481481479</v>
      </c>
      <c r="G36298" s="6">
        <f t="shared" si="1139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8"/>
        <v>44044.347037037034</v>
      </c>
      <c r="G36299" s="6">
        <f t="shared" si="1139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8"/>
        <v>44076.014999999999</v>
      </c>
      <c r="G36300" s="6">
        <f t="shared" si="1139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8"/>
        <v>44106.247627314813</v>
      </c>
      <c r="G36301" s="6">
        <f t="shared" si="1139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8"/>
        <v>43922.063993055555</v>
      </c>
      <c r="G36302" s="6">
        <f t="shared" si="1139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8"/>
        <v>44076.1249537037</v>
      </c>
      <c r="G36303" s="6">
        <f t="shared" si="1139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8"/>
        <v>44044.264340277776</v>
      </c>
      <c r="G36304" s="6">
        <f t="shared" si="1139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8"/>
        <v>43922.213738425926</v>
      </c>
      <c r="G36305" s="6">
        <f t="shared" si="1139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8"/>
        <v>43838.476377314815</v>
      </c>
      <c r="G36306" s="6">
        <f t="shared" si="1139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8"/>
        <v>44105.480486111112</v>
      </c>
      <c r="G36307" s="6">
        <f t="shared" si="1139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8"/>
        <v>43832.040196759262</v>
      </c>
      <c r="G36308" s="6">
        <f t="shared" si="1139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8"/>
        <v>44075.263368055559</v>
      </c>
      <c r="G36309" s="6">
        <f t="shared" si="1139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8"/>
        <v>44044.450995370367</v>
      </c>
      <c r="G36310" s="6">
        <f t="shared" si="1139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8"/>
        <v>43923.125856481478</v>
      </c>
      <c r="G36311" s="6">
        <f t="shared" si="1139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8"/>
        <v>43862.8516087963</v>
      </c>
      <c r="G36312" s="6">
        <f t="shared" si="1139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8"/>
        <v>43862.838495370372</v>
      </c>
      <c r="G36313" s="6">
        <f t="shared" si="1139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8"/>
        <v>44045.331446759257</v>
      </c>
      <c r="G36314" s="6">
        <f t="shared" si="1139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8"/>
        <v>44013.286412037036</v>
      </c>
      <c r="G36315" s="6">
        <f t="shared" si="1139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8"/>
        <v>44044.098761574074</v>
      </c>
      <c r="G36316" s="6">
        <f t="shared" si="1139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8"/>
        <v>44015.753518518519</v>
      </c>
      <c r="G36317" s="6">
        <f t="shared" si="1139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8"/>
        <v>44044.029652777775</v>
      </c>
      <c r="G36318" s="6">
        <f t="shared" si="1139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8"/>
        <v>44044.76353009259</v>
      </c>
      <c r="G36319" s="6">
        <f t="shared" si="1139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8"/>
        <v>44076.571203703701</v>
      </c>
      <c r="G36320" s="6">
        <f t="shared" si="1139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8"/>
        <v>44044.368518518517</v>
      </c>
      <c r="G36321" s="6">
        <f t="shared" si="1139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8"/>
        <v>43832.253541666665</v>
      </c>
      <c r="G36322" s="6">
        <f t="shared" si="1139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8"/>
        <v>44013.745717592596</v>
      </c>
      <c r="G36323" s="6">
        <f t="shared" si="1139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8"/>
        <v>43984.759155092594</v>
      </c>
      <c r="G36324" s="6">
        <f t="shared" si="1139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8"/>
        <v>44044.635451388887</v>
      </c>
      <c r="G36325" s="6">
        <f t="shared" si="1139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8"/>
        <v>44106.289375</v>
      </c>
      <c r="G36326" s="6">
        <f t="shared" si="1139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8"/>
        <v>44044.029652777775</v>
      </c>
      <c r="G36327" s="6">
        <f t="shared" si="1139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8"/>
        <v>44075.811689814815</v>
      </c>
      <c r="G36328" s="6">
        <f t="shared" si="1139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8"/>
        <v>44044.347037037034</v>
      </c>
      <c r="G36329" s="6">
        <f t="shared" si="1139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8"/>
        <v>44075.811689814815</v>
      </c>
      <c r="G36330" s="6">
        <f t="shared" si="1139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8"/>
        <v>43835.526423611111</v>
      </c>
      <c r="G36331" s="6">
        <f t="shared" si="1139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8"/>
        <v>44105.054895833331</v>
      </c>
      <c r="G36332" s="6">
        <f t="shared" si="1139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8"/>
        <v>44105.480486111112</v>
      </c>
      <c r="G36333" s="6">
        <f t="shared" si="1139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8"/>
        <v>44105.054895833331</v>
      </c>
      <c r="G36334" s="6">
        <f t="shared" si="1139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8"/>
        <v>43862.756041666667</v>
      </c>
      <c r="G36335" s="6">
        <f t="shared" si="1139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8"/>
        <v>43983.596550925926</v>
      </c>
      <c r="G36336" s="6">
        <f t="shared" si="1139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8"/>
        <v>44075.811689814815</v>
      </c>
      <c r="G36337" s="6">
        <f t="shared" si="1139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8"/>
        <v>44076.571203703701</v>
      </c>
      <c r="G36338" s="6">
        <f t="shared" si="1139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8"/>
        <v>44105.534861111111</v>
      </c>
      <c r="G36339" s="6">
        <f t="shared" si="1139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8"/>
        <v>44044.450995370367</v>
      </c>
      <c r="G36340" s="6">
        <f t="shared" si="1139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8"/>
        <v>44013.023599537039</v>
      </c>
      <c r="G36341" s="6">
        <f t="shared" si="1139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8"/>
        <v>43922.017361111109</v>
      </c>
      <c r="G36342" s="6">
        <f t="shared" si="1139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8"/>
        <v>44013.023599537039</v>
      </c>
      <c r="G36343" s="6">
        <f t="shared" si="1139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8"/>
        <v>43862.03502314815</v>
      </c>
      <c r="G36344" s="6">
        <f t="shared" si="1139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8"/>
        <v>43832.253541666665</v>
      </c>
      <c r="G36345" s="6">
        <f t="shared" si="1139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8"/>
        <v>44013.2809837963</v>
      </c>
      <c r="G36346" s="6">
        <f t="shared" si="1139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8"/>
        <v>44044.368518518517</v>
      </c>
      <c r="G36347" s="6">
        <f t="shared" si="1139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8"/>
        <v>44105.146458333336</v>
      </c>
      <c r="G36348" s="6">
        <f t="shared" si="1139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8"/>
        <v>44105.146458333336</v>
      </c>
      <c r="G36349" s="6">
        <f t="shared" si="1139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8"/>
        <v>44106.247627314813</v>
      </c>
      <c r="G36350" s="6">
        <f t="shared" si="1139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8"/>
        <v>44106.247627314813</v>
      </c>
      <c r="G36351" s="6">
        <f t="shared" si="1139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8"/>
        <v>44045.331446759257</v>
      </c>
      <c r="G36352" s="6">
        <f t="shared" si="1139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8"/>
        <v>43891.070462962962</v>
      </c>
      <c r="G36353" s="6">
        <f t="shared" si="1139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40">VLOOKUP(D36354,J:K,2,0)</f>
        <v>44044.347037037034</v>
      </c>
      <c r="G36354" s="6">
        <f t="shared" si="1139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40"/>
        <v>43832.876203703701</v>
      </c>
      <c r="G36355" s="6">
        <f t="shared" ref="G36355:G36418" si="1141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40"/>
        <v>43833.741469907407</v>
      </c>
      <c r="G36356" s="6">
        <f t="shared" si="1141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40"/>
        <v>44045.000092592592</v>
      </c>
      <c r="G36357" s="6">
        <f t="shared" si="1141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40"/>
        <v>44044.288703703707</v>
      </c>
      <c r="G36358" s="6">
        <f t="shared" si="1141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40"/>
        <v>43923.047071759262</v>
      </c>
      <c r="G36359" s="6">
        <f t="shared" si="1141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40"/>
        <v>43983.320763888885</v>
      </c>
      <c r="G36360" s="6">
        <f t="shared" si="1141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40"/>
        <v>43983.649594907409</v>
      </c>
      <c r="G36361" s="6">
        <f t="shared" si="1141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40"/>
        <v>43923.310972222222</v>
      </c>
      <c r="G36362" s="6">
        <f t="shared" si="1141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40"/>
        <v>44105.143101851849</v>
      </c>
      <c r="G36363" s="6">
        <f t="shared" si="1141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40"/>
        <v>43832.253541666665</v>
      </c>
      <c r="G36364" s="6">
        <f t="shared" si="1141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40"/>
        <v>43891.569097222222</v>
      </c>
      <c r="G36365" s="6">
        <f t="shared" si="1141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40"/>
        <v>43922.213738425926</v>
      </c>
      <c r="G36366" s="6">
        <f t="shared" si="1141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40"/>
        <v>44044.76353009259</v>
      </c>
      <c r="G36367" s="6">
        <f t="shared" si="1141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40"/>
        <v>44013.023599537039</v>
      </c>
      <c r="G36368" s="6">
        <f t="shared" si="1141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40"/>
        <v>44045.603078703702</v>
      </c>
      <c r="G36369" s="6">
        <f t="shared" si="1141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40"/>
        <v>43862.756041666667</v>
      </c>
      <c r="G36370" s="6">
        <f t="shared" si="1141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40"/>
        <v>44044.127384259256</v>
      </c>
      <c r="G36371" s="6">
        <f t="shared" si="1141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40"/>
        <v>44044.350624999999</v>
      </c>
      <c r="G36372" s="6">
        <f t="shared" si="1141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40"/>
        <v>43838.476377314815</v>
      </c>
      <c r="G36373" s="6">
        <f t="shared" si="1141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40"/>
        <v>44075.540567129632</v>
      </c>
      <c r="G36374" s="6">
        <f t="shared" si="1141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40"/>
        <v>44075.470451388886</v>
      </c>
      <c r="G36375" s="6">
        <f t="shared" si="1141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40"/>
        <v>43835.526423611111</v>
      </c>
      <c r="G36376" s="6">
        <f t="shared" si="1141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40"/>
        <v>43923.152268518519</v>
      </c>
      <c r="G36377" s="6">
        <f t="shared" si="1141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40"/>
        <v>44105.466736111113</v>
      </c>
      <c r="G36378" s="6">
        <f t="shared" si="1141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40"/>
        <v>43922.45652777778</v>
      </c>
      <c r="G36379" s="6">
        <f t="shared" si="1141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40"/>
        <v>43835.220995370371</v>
      </c>
      <c r="G36380" s="6">
        <f t="shared" si="1141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40"/>
        <v>43984.405729166669</v>
      </c>
      <c r="G36381" s="6">
        <f t="shared" si="1141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40"/>
        <v>43983.649594907409</v>
      </c>
      <c r="G36382" s="6">
        <f t="shared" si="1141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40"/>
        <v>44105.626203703701</v>
      </c>
      <c r="G36383" s="6">
        <f t="shared" si="1141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40"/>
        <v>44044.264340277776</v>
      </c>
      <c r="G36384" s="6">
        <f t="shared" si="1141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40"/>
        <v>43983.320763888885</v>
      </c>
      <c r="G36385" s="6">
        <f t="shared" si="1141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40"/>
        <v>43891.070462962962</v>
      </c>
      <c r="G36386" s="6">
        <f t="shared" si="1141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40"/>
        <v>43832.412627314814</v>
      </c>
      <c r="G36387" s="6">
        <f t="shared" si="1141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40"/>
        <v>43983.649594907409</v>
      </c>
      <c r="G36388" s="6">
        <f t="shared" si="1141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40"/>
        <v>43952.918958333335</v>
      </c>
      <c r="G36389" s="6">
        <f t="shared" si="1141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40"/>
        <v>43862.029675925929</v>
      </c>
      <c r="G36390" s="6">
        <f t="shared" si="1141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40"/>
        <v>44044.450995370367</v>
      </c>
      <c r="G36391" s="6">
        <f t="shared" si="1141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40"/>
        <v>43862.8516087963</v>
      </c>
      <c r="G36392" s="6">
        <f t="shared" si="1141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40"/>
        <v>44015.753518518519</v>
      </c>
      <c r="G36393" s="6">
        <f t="shared" si="1141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40"/>
        <v>43922.844085648147</v>
      </c>
      <c r="G36394" s="6">
        <f t="shared" si="1141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40"/>
        <v>44044.350624999999</v>
      </c>
      <c r="G36395" s="6">
        <f t="shared" si="1141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40"/>
        <v>43952.334629629629</v>
      </c>
      <c r="G36396" s="6">
        <f t="shared" si="1141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40"/>
        <v>44105.083819444444</v>
      </c>
      <c r="G36397" s="6">
        <f t="shared" si="1141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40"/>
        <v>43922.195034722223</v>
      </c>
      <c r="G36398" s="6">
        <f t="shared" si="1141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40"/>
        <v>43922.063993055555</v>
      </c>
      <c r="G36399" s="6">
        <f t="shared" si="1141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40"/>
        <v>43833.741469907407</v>
      </c>
      <c r="G36400" s="6">
        <f t="shared" si="1141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40"/>
        <v>43983.628136574072</v>
      </c>
      <c r="G36401" s="6">
        <f t="shared" si="1141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40"/>
        <v>43983.321377314816</v>
      </c>
      <c r="G36402" s="6">
        <f t="shared" si="1141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40"/>
        <v>43922.62840277778</v>
      </c>
      <c r="G36403" s="6">
        <f t="shared" si="1141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40"/>
        <v>43862.8516087963</v>
      </c>
      <c r="G36404" s="6">
        <f t="shared" si="1141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40"/>
        <v>44105.480486111112</v>
      </c>
      <c r="G36405" s="6">
        <f t="shared" si="1141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40"/>
        <v>44077.032141203701</v>
      </c>
      <c r="G36406" s="6">
        <f t="shared" si="1141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40"/>
        <v>44077.792245370372</v>
      </c>
      <c r="G36407" s="6">
        <f t="shared" si="1141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40"/>
        <v>43835.220995370371</v>
      </c>
      <c r="G36408" s="6">
        <f t="shared" si="1141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40"/>
        <v>43832.876203703701</v>
      </c>
      <c r="G36409" s="6">
        <f t="shared" si="1141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40"/>
        <v>43923.125856481478</v>
      </c>
      <c r="G36410" s="6">
        <f t="shared" si="1141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40"/>
        <v>44105.638993055552</v>
      </c>
      <c r="G36411" s="6">
        <f t="shared" si="1141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40"/>
        <v>44013.146064814813</v>
      </c>
      <c r="G36412" s="6">
        <f t="shared" si="1141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40"/>
        <v>44075.110925925925</v>
      </c>
      <c r="G36413" s="6">
        <f t="shared" si="1141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40"/>
        <v>44076.770902777775</v>
      </c>
      <c r="G36414" s="6">
        <f t="shared" si="1141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40"/>
        <v>44105.011678240742</v>
      </c>
      <c r="G36415" s="6">
        <f t="shared" si="1141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40"/>
        <v>44105.143101851849</v>
      </c>
      <c r="G36416" s="6">
        <f t="shared" si="1141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40"/>
        <v>43952.015902777777</v>
      </c>
      <c r="G36417" s="6">
        <f t="shared" si="1141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2">VLOOKUP(D36418,J:K,2,0)</f>
        <v>43923.047071759262</v>
      </c>
      <c r="G36418" s="6">
        <f t="shared" si="1141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2"/>
        <v>43923.125856481478</v>
      </c>
      <c r="G36419" s="6">
        <f t="shared" ref="G36419:G36482" si="1143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2"/>
        <v>44044.170370370368</v>
      </c>
      <c r="G36420" s="6">
        <f t="shared" si="1143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2"/>
        <v>44075.012592592589</v>
      </c>
      <c r="G36421" s="6">
        <f t="shared" si="1143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2"/>
        <v>44013.682164351849</v>
      </c>
      <c r="G36422" s="6">
        <f t="shared" si="1143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2"/>
        <v>44106.247627314813</v>
      </c>
      <c r="G36423" s="6">
        <f t="shared" si="1143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2"/>
        <v>44075.365104166667</v>
      </c>
      <c r="G36424" s="6">
        <f t="shared" si="1143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2"/>
        <v>43923.047071759262</v>
      </c>
      <c r="G36425" s="6">
        <f t="shared" si="1143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2"/>
        <v>43922.62840277778</v>
      </c>
      <c r="G36426" s="6">
        <f t="shared" si="1143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2"/>
        <v>44075.480567129627</v>
      </c>
      <c r="G36427" s="6">
        <f t="shared" si="1143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2"/>
        <v>44044.362303240741</v>
      </c>
      <c r="G36428" s="6">
        <f t="shared" si="1143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2"/>
        <v>44106.289375</v>
      </c>
      <c r="G36429" s="6">
        <f t="shared" si="1143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2"/>
        <v>43952.016840277778</v>
      </c>
      <c r="G36430" s="6">
        <f t="shared" si="1143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2"/>
        <v>43922.969097222223</v>
      </c>
      <c r="G36431" s="6">
        <f t="shared" si="1143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2"/>
        <v>44076.770902777775</v>
      </c>
      <c r="G36432" s="6">
        <f t="shared" si="1143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2"/>
        <v>44044.821122685185</v>
      </c>
      <c r="G36433" s="6">
        <f t="shared" si="1143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2"/>
        <v>43983.591724537036</v>
      </c>
      <c r="G36434" s="6">
        <f t="shared" si="1143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2"/>
        <v>43891.105428240742</v>
      </c>
      <c r="G36435" s="6">
        <f t="shared" si="1143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2"/>
        <v>44076.31013888889</v>
      </c>
      <c r="G36436" s="6">
        <f t="shared" si="1143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2"/>
        <v>43922.923217592594</v>
      </c>
      <c r="G36437" s="6">
        <f t="shared" si="1143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2"/>
        <v>43835.526423611111</v>
      </c>
      <c r="G36438" s="6">
        <f t="shared" si="1143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2"/>
        <v>44014.172569444447</v>
      </c>
      <c r="G36439" s="6">
        <f t="shared" si="1143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2"/>
        <v>43952.334629629629</v>
      </c>
      <c r="G36440" s="6">
        <f t="shared" si="1143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2"/>
        <v>43891.165625000001</v>
      </c>
      <c r="G36441" s="6">
        <f t="shared" si="1143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2"/>
        <v>43922.334780092591</v>
      </c>
      <c r="G36442" s="6">
        <f t="shared" si="1143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2"/>
        <v>43891.918229166666</v>
      </c>
      <c r="G36443" s="6">
        <f t="shared" si="1143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2"/>
        <v>43863.602118055554</v>
      </c>
      <c r="G36444" s="6">
        <f t="shared" si="1143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2"/>
        <v>44075.264363425929</v>
      </c>
      <c r="G36445" s="6">
        <f t="shared" si="1143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2"/>
        <v>44015.97284722222</v>
      </c>
      <c r="G36446" s="6">
        <f t="shared" si="1143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2"/>
        <v>43983.649594907409</v>
      </c>
      <c r="G36447" s="6">
        <f t="shared" si="1143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2"/>
        <v>44105.430879629632</v>
      </c>
      <c r="G36448" s="6">
        <f t="shared" si="1143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2"/>
        <v>43983.649594907409</v>
      </c>
      <c r="G36449" s="6">
        <f t="shared" si="1143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2"/>
        <v>44105.618298611109</v>
      </c>
      <c r="G36450" s="6">
        <f t="shared" si="1143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2"/>
        <v>44075.264363425929</v>
      </c>
      <c r="G36451" s="6">
        <f t="shared" si="1143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2"/>
        <v>44013.952685185184</v>
      </c>
      <c r="G36452" s="6">
        <f t="shared" si="1143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2"/>
        <v>44075.110925925925</v>
      </c>
      <c r="G36453" s="6">
        <f t="shared" si="1143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2"/>
        <v>44076.770902777775</v>
      </c>
      <c r="G36454" s="6">
        <f t="shared" si="1143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2"/>
        <v>43953.033599537041</v>
      </c>
      <c r="G36455" s="6">
        <f t="shared" si="1143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2"/>
        <v>44105.011678240742</v>
      </c>
      <c r="G36456" s="6">
        <f t="shared" si="1143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2"/>
        <v>44105.054895833331</v>
      </c>
      <c r="G36457" s="6">
        <f t="shared" si="1143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2"/>
        <v>43952.918958333335</v>
      </c>
      <c r="G36458" s="6">
        <f t="shared" si="1143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2"/>
        <v>44077.032141203701</v>
      </c>
      <c r="G36459" s="6">
        <f t="shared" si="1143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2"/>
        <v>44076.31013888889</v>
      </c>
      <c r="G36460" s="6">
        <f t="shared" si="1143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2"/>
        <v>43891.11309027778</v>
      </c>
      <c r="G36461" s="6">
        <f t="shared" si="1143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2"/>
        <v>44044.450995370367</v>
      </c>
      <c r="G36462" s="6">
        <f t="shared" si="1143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2"/>
        <v>43953.841516203705</v>
      </c>
      <c r="G36463" s="6">
        <f t="shared" si="1143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2"/>
        <v>43891.569097222222</v>
      </c>
      <c r="G36464" s="6">
        <f t="shared" si="1143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2"/>
        <v>44075.110925925925</v>
      </c>
      <c r="G36465" s="6">
        <f t="shared" si="1143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2"/>
        <v>44105.638993055552</v>
      </c>
      <c r="G36466" s="6">
        <f t="shared" si="1143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2"/>
        <v>43836.127511574072</v>
      </c>
      <c r="G36467" s="6">
        <f t="shared" si="1143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2"/>
        <v>44075.447638888887</v>
      </c>
      <c r="G36468" s="6">
        <f t="shared" si="1143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2"/>
        <v>43952.016840277778</v>
      </c>
      <c r="G36469" s="6">
        <f t="shared" si="1143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2"/>
        <v>44013.102743055555</v>
      </c>
      <c r="G36470" s="6">
        <f t="shared" si="1143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2"/>
        <v>43952.751793981479</v>
      </c>
      <c r="G36471" s="6">
        <f t="shared" si="1143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2"/>
        <v>44013.007175925923</v>
      </c>
      <c r="G36472" s="6">
        <f t="shared" si="1143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2"/>
        <v>43862.647430555553</v>
      </c>
      <c r="G36473" s="6">
        <f t="shared" si="1143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2"/>
        <v>44105.438530092593</v>
      </c>
      <c r="G36474" s="6">
        <f t="shared" si="1143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2"/>
        <v>43833.397569444445</v>
      </c>
      <c r="G36475" s="6">
        <f t="shared" si="1143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2"/>
        <v>43984.614733796298</v>
      </c>
      <c r="G36476" s="6">
        <f t="shared" si="1143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2"/>
        <v>44044.368518518517</v>
      </c>
      <c r="G36477" s="6">
        <f t="shared" si="1143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2"/>
        <v>43984.405729166669</v>
      </c>
      <c r="G36478" s="6">
        <f t="shared" si="1143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2"/>
        <v>43863.602118055554</v>
      </c>
      <c r="G36479" s="6">
        <f t="shared" si="1143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2"/>
        <v>43953.033599537041</v>
      </c>
      <c r="G36480" s="6">
        <f t="shared" si="1143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2"/>
        <v>43983.628136574072</v>
      </c>
      <c r="G36481" s="6">
        <f t="shared" si="1143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4">VLOOKUP(D36482,J:K,2,0)</f>
        <v>43831.426666666666</v>
      </c>
      <c r="G36482" s="6">
        <f t="shared" si="1143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4"/>
        <v>43891.11309027778</v>
      </c>
      <c r="G36483" s="6">
        <f t="shared" ref="G36483:G36546" si="1145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4"/>
        <v>43983.338842592595</v>
      </c>
      <c r="G36484" s="6">
        <f t="shared" si="1145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4"/>
        <v>43923.46261574074</v>
      </c>
      <c r="G36485" s="6">
        <f t="shared" si="1145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4"/>
        <v>43891.131111111114</v>
      </c>
      <c r="G36486" s="6">
        <f t="shared" si="1145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4"/>
        <v>44044.170370370368</v>
      </c>
      <c r="G36487" s="6">
        <f t="shared" si="1145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4"/>
        <v>43922.923217592594</v>
      </c>
      <c r="G36488" s="6">
        <f t="shared" si="1145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4"/>
        <v>43952.015902777777</v>
      </c>
      <c r="G36489" s="6">
        <f t="shared" si="1145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4"/>
        <v>44105.154143518521</v>
      </c>
      <c r="G36490" s="6">
        <f t="shared" si="1145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4"/>
        <v>44105.154143518521</v>
      </c>
      <c r="G36491" s="6">
        <f t="shared" si="1145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4"/>
        <v>43983.338842592595</v>
      </c>
      <c r="G36492" s="6">
        <f t="shared" si="1145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4"/>
        <v>43983.649594907409</v>
      </c>
      <c r="G36493" s="6">
        <f t="shared" si="1145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4"/>
        <v>43922.45652777778</v>
      </c>
      <c r="G36494" s="6">
        <f t="shared" si="1145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4"/>
        <v>44044.362303240741</v>
      </c>
      <c r="G36495" s="6">
        <f t="shared" si="1145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4"/>
        <v>43922.838472222225</v>
      </c>
      <c r="G36496" s="6">
        <f t="shared" si="1145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4"/>
        <v>44013.007175925923</v>
      </c>
      <c r="G36497" s="6">
        <f t="shared" si="1145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4"/>
        <v>43832.253541666665</v>
      </c>
      <c r="G36498" s="6">
        <f t="shared" si="1145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4"/>
        <v>44105.626203703701</v>
      </c>
      <c r="G36499" s="6">
        <f t="shared" si="1145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4"/>
        <v>43922.844085648147</v>
      </c>
      <c r="G36500" s="6">
        <f t="shared" si="1145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4"/>
        <v>44106.247627314813</v>
      </c>
      <c r="G36501" s="6">
        <f t="shared" si="1145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4"/>
        <v>44105.626203703701</v>
      </c>
      <c r="G36502" s="6">
        <f t="shared" si="1145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4"/>
        <v>44044.288703703707</v>
      </c>
      <c r="G36503" s="6">
        <f t="shared" si="1145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4"/>
        <v>44045.000092592592</v>
      </c>
      <c r="G36504" s="6">
        <f t="shared" si="1145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4"/>
        <v>44105.524699074071</v>
      </c>
      <c r="G36505" s="6">
        <f t="shared" si="1145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4"/>
        <v>44105.154143518521</v>
      </c>
      <c r="G36506" s="6">
        <f t="shared" si="1145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4"/>
        <v>44013.2809837963</v>
      </c>
      <c r="G36507" s="6">
        <f t="shared" si="1145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4"/>
        <v>44013.146064814813</v>
      </c>
      <c r="G36508" s="6">
        <f t="shared" si="1145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4"/>
        <v>44045.819884259261</v>
      </c>
      <c r="G36509" s="6">
        <f t="shared" si="1145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4"/>
        <v>43983.628136574072</v>
      </c>
      <c r="G36510" s="6">
        <f t="shared" si="1145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4"/>
        <v>43952.977141203701</v>
      </c>
      <c r="G36511" s="6">
        <f t="shared" si="1145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4"/>
        <v>44075.387592592589</v>
      </c>
      <c r="G36512" s="6">
        <f t="shared" si="1145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4"/>
        <v>43922.163784722223</v>
      </c>
      <c r="G36513" s="6">
        <f t="shared" si="1145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4"/>
        <v>44105.618298611109</v>
      </c>
      <c r="G36514" s="6">
        <f t="shared" si="1145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4"/>
        <v>43983.502604166664</v>
      </c>
      <c r="G36515" s="6">
        <f t="shared" si="1145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4"/>
        <v>44044.127384259256</v>
      </c>
      <c r="G36516" s="6">
        <f t="shared" si="1145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4"/>
        <v>44044.362303240741</v>
      </c>
      <c r="G36517" s="6">
        <f t="shared" si="1145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4"/>
        <v>44105.638993055552</v>
      </c>
      <c r="G36518" s="6">
        <f t="shared" si="1145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4"/>
        <v>44013.007175925923</v>
      </c>
      <c r="G36519" s="6">
        <f t="shared" si="1145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4"/>
        <v>44075.264965277776</v>
      </c>
      <c r="G36520" s="6">
        <f t="shared" si="1145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4"/>
        <v>44106.289375</v>
      </c>
      <c r="G36521" s="6">
        <f t="shared" si="1145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4"/>
        <v>43922.62840277778</v>
      </c>
      <c r="G36522" s="6">
        <f t="shared" si="1145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4"/>
        <v>44013.745717592596</v>
      </c>
      <c r="G36523" s="6">
        <f t="shared" si="1145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4"/>
        <v>44013.952685185184</v>
      </c>
      <c r="G36524" s="6">
        <f t="shared" si="1145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4"/>
        <v>43835.220995370371</v>
      </c>
      <c r="G36525" s="6">
        <f t="shared" si="1145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4"/>
        <v>44045.843321759261</v>
      </c>
      <c r="G36526" s="6">
        <f t="shared" si="1145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4"/>
        <v>43952.751793981479</v>
      </c>
      <c r="G36527" s="6">
        <f t="shared" si="1145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4"/>
        <v>43863.376111111109</v>
      </c>
      <c r="G36528" s="6">
        <f t="shared" si="1145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4"/>
        <v>43863.376111111109</v>
      </c>
      <c r="G36529" s="6">
        <f t="shared" si="1145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4"/>
        <v>44105.618298611109</v>
      </c>
      <c r="G36530" s="6">
        <f t="shared" si="1145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4"/>
        <v>43923.46261574074</v>
      </c>
      <c r="G36531" s="6">
        <f t="shared" si="1145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4"/>
        <v>43833.397569444445</v>
      </c>
      <c r="G36532" s="6">
        <f t="shared" si="1145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4"/>
        <v>44105.638993055552</v>
      </c>
      <c r="G36533" s="6">
        <f t="shared" si="1145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4"/>
        <v>43952.049432870372</v>
      </c>
      <c r="G36534" s="6">
        <f t="shared" si="1145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4"/>
        <v>43983.591724537036</v>
      </c>
      <c r="G36535" s="6">
        <f t="shared" si="1145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4"/>
        <v>44075.263368055559</v>
      </c>
      <c r="G36536" s="6">
        <f t="shared" si="1145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4"/>
        <v>43835.019953703704</v>
      </c>
      <c r="G36537" s="6">
        <f t="shared" si="1145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4"/>
        <v>44075.111851851849</v>
      </c>
      <c r="G36538" s="6">
        <f t="shared" si="1145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4"/>
        <v>43952.016840277778</v>
      </c>
      <c r="G36539" s="6">
        <f t="shared" si="1145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4"/>
        <v>43835.220995370371</v>
      </c>
      <c r="G36540" s="6">
        <f t="shared" si="1145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4"/>
        <v>44076.1249537037</v>
      </c>
      <c r="G36541" s="6">
        <f t="shared" si="1145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4"/>
        <v>43983.338842592595</v>
      </c>
      <c r="G36542" s="6">
        <f t="shared" si="1145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4"/>
        <v>44044.347037037034</v>
      </c>
      <c r="G36543" s="6">
        <f t="shared" si="1145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4"/>
        <v>44105.466736111113</v>
      </c>
      <c r="G36544" s="6">
        <f t="shared" si="1145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4"/>
        <v>43923.047071759262</v>
      </c>
      <c r="G36545" s="6">
        <f t="shared" si="1145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6">VLOOKUP(D36546,J:K,2,0)</f>
        <v>43831.426666666666</v>
      </c>
      <c r="G36546" s="6">
        <f t="shared" si="1145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6"/>
        <v>44044.821122685185</v>
      </c>
      <c r="G36547" s="6">
        <f t="shared" ref="G36547:G36610" si="1147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6"/>
        <v>43922.429456018515</v>
      </c>
      <c r="G36548" s="6">
        <f t="shared" si="1147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6"/>
        <v>43952.751793981479</v>
      </c>
      <c r="G36549" s="6">
        <f t="shared" si="1147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6"/>
        <v>43986.256631944445</v>
      </c>
      <c r="G36550" s="6">
        <f t="shared" si="1147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6"/>
        <v>44045.000092592592</v>
      </c>
      <c r="G36551" s="6">
        <f t="shared" si="1147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6"/>
        <v>43862.756041666667</v>
      </c>
      <c r="G36552" s="6">
        <f t="shared" si="1147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6"/>
        <v>44075.547384259262</v>
      </c>
      <c r="G36553" s="6">
        <f t="shared" si="1147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6"/>
        <v>44075.447638888887</v>
      </c>
      <c r="G36554" s="6">
        <f t="shared" si="1147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6"/>
        <v>43983.321377314816</v>
      </c>
      <c r="G36555" s="6">
        <f t="shared" si="1147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6"/>
        <v>43952.029305555552</v>
      </c>
      <c r="G36556" s="6">
        <f t="shared" si="1147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6"/>
        <v>44075.547384259262</v>
      </c>
      <c r="G36557" s="6">
        <f t="shared" si="1147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6"/>
        <v>44045.603078703702</v>
      </c>
      <c r="G36558" s="6">
        <f t="shared" si="1147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6"/>
        <v>43832.858287037037</v>
      </c>
      <c r="G36559" s="6">
        <f t="shared" si="1147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6"/>
        <v>43891.637048611112</v>
      </c>
      <c r="G36560" s="6">
        <f t="shared" si="1147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6"/>
        <v>43922.195034722223</v>
      </c>
      <c r="G36561" s="6">
        <f t="shared" si="1147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6"/>
        <v>43891.918229166666</v>
      </c>
      <c r="G36562" s="6">
        <f t="shared" si="1147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6"/>
        <v>43922.063993055555</v>
      </c>
      <c r="G36563" s="6">
        <f t="shared" si="1147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6"/>
        <v>44044.127384259256</v>
      </c>
      <c r="G36564" s="6">
        <f t="shared" si="1147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6"/>
        <v>44105.466736111113</v>
      </c>
      <c r="G36565" s="6">
        <f t="shared" si="1147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6"/>
        <v>44105.438530092593</v>
      </c>
      <c r="G36566" s="6">
        <f t="shared" si="1147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6"/>
        <v>44013.2809837963</v>
      </c>
      <c r="G36567" s="6">
        <f t="shared" si="1147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6"/>
        <v>44044.098761574074</v>
      </c>
      <c r="G36568" s="6">
        <f t="shared" si="1147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6"/>
        <v>43952.199270833335</v>
      </c>
      <c r="G36569" s="6">
        <f t="shared" si="1147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6"/>
        <v>43983.321377314816</v>
      </c>
      <c r="G36570" s="6">
        <f t="shared" si="1147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6"/>
        <v>44075.264965277776</v>
      </c>
      <c r="G36571" s="6">
        <f t="shared" si="1147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6"/>
        <v>44077.032141203701</v>
      </c>
      <c r="G36572" s="6">
        <f t="shared" si="1147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6"/>
        <v>44077.792245370372</v>
      </c>
      <c r="G36573" s="6">
        <f t="shared" si="1147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6"/>
        <v>44076.571203703701</v>
      </c>
      <c r="G36574" s="6">
        <f t="shared" si="1147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6"/>
        <v>44105.00309027778</v>
      </c>
      <c r="G36575" s="6">
        <f t="shared" si="1147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6"/>
        <v>43922.923217592594</v>
      </c>
      <c r="G36576" s="6">
        <f t="shared" si="1147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6"/>
        <v>44075.365104166667</v>
      </c>
      <c r="G36577" s="6">
        <f t="shared" si="1147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6"/>
        <v>44105.154143518521</v>
      </c>
      <c r="G36578" s="6">
        <f t="shared" si="1147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6"/>
        <v>43862.03502314815</v>
      </c>
      <c r="G36579" s="6">
        <f t="shared" si="1147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6"/>
        <v>43862.8516087963</v>
      </c>
      <c r="G36580" s="6">
        <f t="shared" si="1147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6"/>
        <v>44044.362303240741</v>
      </c>
      <c r="G36581" s="6">
        <f t="shared" si="1147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6"/>
        <v>44013.2809837963</v>
      </c>
      <c r="G36582" s="6">
        <f t="shared" si="1147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6"/>
        <v>44075.540567129632</v>
      </c>
      <c r="G36583" s="6">
        <f t="shared" si="1147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6"/>
        <v>44076.31013888889</v>
      </c>
      <c r="G36584" s="6">
        <f t="shared" si="1147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6"/>
        <v>43922.45652777778</v>
      </c>
      <c r="G36585" s="6">
        <f t="shared" si="1147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6"/>
        <v>43985.458460648151</v>
      </c>
      <c r="G36586" s="6">
        <f t="shared" si="1147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6"/>
        <v>44045.331446759257</v>
      </c>
      <c r="G36587" s="6">
        <f t="shared" si="1147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6"/>
        <v>44105.626203703701</v>
      </c>
      <c r="G36588" s="6">
        <f t="shared" si="1147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6"/>
        <v>44045.331446759257</v>
      </c>
      <c r="G36589" s="6">
        <f t="shared" si="1147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6"/>
        <v>43922.195034722223</v>
      </c>
      <c r="G36590" s="6">
        <f t="shared" si="1147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6"/>
        <v>43983.338842592595</v>
      </c>
      <c r="G36591" s="6">
        <f t="shared" si="1147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6"/>
        <v>44076.168495370373</v>
      </c>
      <c r="G36592" s="6">
        <f t="shared" si="1147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6"/>
        <v>44013.286412037036</v>
      </c>
      <c r="G36593" s="6">
        <f t="shared" si="1147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6"/>
        <v>43862.029675925929</v>
      </c>
      <c r="G36594" s="6">
        <f t="shared" si="1147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6"/>
        <v>44075.540567129632</v>
      </c>
      <c r="G36595" s="6">
        <f t="shared" si="1147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6"/>
        <v>43891.918229166666</v>
      </c>
      <c r="G36596" s="6">
        <f t="shared" si="1147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6"/>
        <v>43891.637048611112</v>
      </c>
      <c r="G36597" s="6">
        <f t="shared" si="1147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6"/>
        <v>44105.430879629632</v>
      </c>
      <c r="G36598" s="6">
        <f t="shared" si="1147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6"/>
        <v>44075.365104166667</v>
      </c>
      <c r="G36599" s="6">
        <f t="shared" si="1147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6"/>
        <v>44105.534861111111</v>
      </c>
      <c r="G36600" s="6">
        <f t="shared" si="1147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6"/>
        <v>43983.320763888885</v>
      </c>
      <c r="G36601" s="6">
        <f t="shared" si="1147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6"/>
        <v>43953.841516203705</v>
      </c>
      <c r="G36602" s="6">
        <f t="shared" si="1147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6"/>
        <v>44075.365104166667</v>
      </c>
      <c r="G36603" s="6">
        <f t="shared" si="1147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6"/>
        <v>44044.306481481479</v>
      </c>
      <c r="G36604" s="6">
        <f t="shared" si="1147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6"/>
        <v>43891.105428240742</v>
      </c>
      <c r="G36605" s="6">
        <f t="shared" si="1147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6"/>
        <v>43922.45652777778</v>
      </c>
      <c r="G36606" s="6">
        <f t="shared" si="1147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6"/>
        <v>43891.131111111114</v>
      </c>
      <c r="G36607" s="6">
        <f t="shared" si="1147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6"/>
        <v>44075.480567129627</v>
      </c>
      <c r="G36608" s="6">
        <f t="shared" si="1147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6"/>
        <v>44014.172569444447</v>
      </c>
      <c r="G36609" s="6">
        <f t="shared" si="1147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8">VLOOKUP(D36610,J:K,2,0)</f>
        <v>43835.526423611111</v>
      </c>
      <c r="G36610" s="6">
        <f t="shared" si="1147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8"/>
        <v>44044.170370370368</v>
      </c>
      <c r="G36611" s="6">
        <f t="shared" ref="G36611:G36674" si="1149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8"/>
        <v>43862.756041666667</v>
      </c>
      <c r="G36612" s="6">
        <f t="shared" si="1149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8"/>
        <v>43832.858287037037</v>
      </c>
      <c r="G36613" s="6">
        <f t="shared" si="1149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8"/>
        <v>43835.220995370371</v>
      </c>
      <c r="G36614" s="6">
        <f t="shared" si="1149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8"/>
        <v>44045.331446759257</v>
      </c>
      <c r="G36615" s="6">
        <f t="shared" si="1149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8"/>
        <v>43922.45652777778</v>
      </c>
      <c r="G36616" s="6">
        <f t="shared" si="1149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8"/>
        <v>44044.635451388887</v>
      </c>
      <c r="G36617" s="6">
        <f t="shared" si="1149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8"/>
        <v>43863.602118055554</v>
      </c>
      <c r="G36618" s="6">
        <f t="shared" si="1149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8"/>
        <v>43832.040196759262</v>
      </c>
      <c r="G36619" s="6">
        <f t="shared" si="1149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8"/>
        <v>44044.264340277776</v>
      </c>
      <c r="G36620" s="6">
        <f t="shared" si="1149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8"/>
        <v>43832.412627314814</v>
      </c>
      <c r="G36621" s="6">
        <f t="shared" si="1149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8"/>
        <v>43952.334629629629</v>
      </c>
      <c r="G36622" s="6">
        <f t="shared" si="1149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8"/>
        <v>43952.977141203701</v>
      </c>
      <c r="G36623" s="6">
        <f t="shared" si="1149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8"/>
        <v>43923.46261574074</v>
      </c>
      <c r="G36624" s="6">
        <f t="shared" si="1149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8"/>
        <v>43891.11309027778</v>
      </c>
      <c r="G36625" s="6">
        <f t="shared" si="1149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8"/>
        <v>44075.012592592589</v>
      </c>
      <c r="G36626" s="6">
        <f t="shared" si="1149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8"/>
        <v>44044.189236111109</v>
      </c>
      <c r="G36627" s="6">
        <f t="shared" si="1149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8"/>
        <v>44075.203321759262</v>
      </c>
      <c r="G36628" s="6">
        <f t="shared" si="1149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8"/>
        <v>44077.032141203701</v>
      </c>
      <c r="G36629" s="6">
        <f t="shared" si="1149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8"/>
        <v>44044.362303240741</v>
      </c>
      <c r="G36630" s="6">
        <f t="shared" si="1149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8"/>
        <v>44105.626203703701</v>
      </c>
      <c r="G36631" s="6">
        <f t="shared" si="1149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8"/>
        <v>44044.029652777775</v>
      </c>
      <c r="G36632" s="6">
        <f t="shared" si="1149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8"/>
        <v>43862.03502314815</v>
      </c>
      <c r="G36633" s="6">
        <f t="shared" si="1149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8"/>
        <v>44105.143101851849</v>
      </c>
      <c r="G36634" s="6">
        <f t="shared" si="1149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8"/>
        <v>43862.647430555553</v>
      </c>
      <c r="G36635" s="6">
        <f t="shared" si="1149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8"/>
        <v>44044.76353009259</v>
      </c>
      <c r="G36636" s="6">
        <f t="shared" si="1149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8"/>
        <v>44045.843321759261</v>
      </c>
      <c r="G36637" s="6">
        <f t="shared" si="1149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8"/>
        <v>44075.811689814815</v>
      </c>
      <c r="G36638" s="6">
        <f t="shared" si="1149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8"/>
        <v>44045.603078703702</v>
      </c>
      <c r="G36639" s="6">
        <f t="shared" si="1149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8"/>
        <v>43832.253541666665</v>
      </c>
      <c r="G36640" s="6">
        <f t="shared" si="1149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8"/>
        <v>43836.127511574072</v>
      </c>
      <c r="G36641" s="6">
        <f t="shared" si="1149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8"/>
        <v>43863.602118055554</v>
      </c>
      <c r="G36642" s="6">
        <f t="shared" si="1149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8"/>
        <v>44106.289375</v>
      </c>
      <c r="G36643" s="6">
        <f t="shared" si="1149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8"/>
        <v>43953.033599537041</v>
      </c>
      <c r="G36644" s="6">
        <f t="shared" si="1149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8"/>
        <v>43922.195034722223</v>
      </c>
      <c r="G36645" s="6">
        <f t="shared" si="1149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8"/>
        <v>43922.62840277778</v>
      </c>
      <c r="G36646" s="6">
        <f t="shared" si="1149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8"/>
        <v>44105.480486111112</v>
      </c>
      <c r="G36647" s="6">
        <f t="shared" si="1149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8"/>
        <v>43923.047071759262</v>
      </c>
      <c r="G36648" s="6">
        <f t="shared" si="1149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8"/>
        <v>43952.016840277778</v>
      </c>
      <c r="G36649" s="6">
        <f t="shared" si="1149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8"/>
        <v>44013.023599537039</v>
      </c>
      <c r="G36650" s="6">
        <f t="shared" si="1149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8"/>
        <v>44105.146458333336</v>
      </c>
      <c r="G36651" s="6">
        <f t="shared" si="1149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8"/>
        <v>44044.098761574074</v>
      </c>
      <c r="G36652" s="6">
        <f t="shared" si="1149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8"/>
        <v>43836.127511574072</v>
      </c>
      <c r="G36653" s="6">
        <f t="shared" si="1149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8"/>
        <v>43832.253541666665</v>
      </c>
      <c r="G36654" s="6">
        <f t="shared" si="1149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8"/>
        <v>43862.03502314815</v>
      </c>
      <c r="G36655" s="6">
        <f t="shared" si="1149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8"/>
        <v>44105.480486111112</v>
      </c>
      <c r="G36656" s="6">
        <f t="shared" si="1149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8"/>
        <v>43862.838495370372</v>
      </c>
      <c r="G36657" s="6">
        <f t="shared" si="1149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8"/>
        <v>43952.016840277778</v>
      </c>
      <c r="G36658" s="6">
        <f t="shared" si="1149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8"/>
        <v>44106.289375</v>
      </c>
      <c r="G36659" s="6">
        <f t="shared" si="1149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8"/>
        <v>43923.125856481478</v>
      </c>
      <c r="G36660" s="6">
        <f t="shared" si="1149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8"/>
        <v>44105.083819444444</v>
      </c>
      <c r="G36661" s="6">
        <f t="shared" si="1149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8"/>
        <v>44013.007175925923</v>
      </c>
      <c r="G36662" s="6">
        <f t="shared" si="1149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8"/>
        <v>44075.111851851849</v>
      </c>
      <c r="G36663" s="6">
        <f t="shared" si="1149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8"/>
        <v>44077.032141203701</v>
      </c>
      <c r="G36664" s="6">
        <f t="shared" si="1149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8"/>
        <v>44044.76353009259</v>
      </c>
      <c r="G36665" s="6">
        <f t="shared" si="1149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8"/>
        <v>44075.447638888887</v>
      </c>
      <c r="G36666" s="6">
        <f t="shared" si="1149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8"/>
        <v>43986.256631944445</v>
      </c>
      <c r="G36667" s="6">
        <f t="shared" si="1149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8"/>
        <v>44075.365104166667</v>
      </c>
      <c r="G36668" s="6">
        <f t="shared" si="1149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8"/>
        <v>44044.288703703707</v>
      </c>
      <c r="G36669" s="6">
        <f t="shared" si="1149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8"/>
        <v>44105.466736111113</v>
      </c>
      <c r="G36670" s="6">
        <f t="shared" si="1149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8"/>
        <v>44105.524699074071</v>
      </c>
      <c r="G36671" s="6">
        <f t="shared" si="1149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8"/>
        <v>44013.952685185184</v>
      </c>
      <c r="G36672" s="6">
        <f t="shared" si="1149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8"/>
        <v>44075.547384259262</v>
      </c>
      <c r="G36673" s="6">
        <f t="shared" si="1149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50">VLOOKUP(D36674,J:K,2,0)</f>
        <v>44075.470451388886</v>
      </c>
      <c r="G36674" s="6">
        <f t="shared" si="1149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50"/>
        <v>44105.00309027778</v>
      </c>
      <c r="G36675" s="6">
        <f t="shared" ref="G36675:G36738" si="1151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50"/>
        <v>43983.628136574072</v>
      </c>
      <c r="G36676" s="6">
        <f t="shared" si="1151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50"/>
        <v>44105.154143518521</v>
      </c>
      <c r="G36677" s="6">
        <f t="shared" si="1151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50"/>
        <v>43831.426666666666</v>
      </c>
      <c r="G36678" s="6">
        <f t="shared" si="1151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50"/>
        <v>44105.011678240742</v>
      </c>
      <c r="G36679" s="6">
        <f t="shared" si="1151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50"/>
        <v>44105.524699074071</v>
      </c>
      <c r="G36680" s="6">
        <f t="shared" si="1151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50"/>
        <v>43838.476377314815</v>
      </c>
      <c r="G36681" s="6">
        <f t="shared" si="1151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50"/>
        <v>43986.256631944445</v>
      </c>
      <c r="G36682" s="6">
        <f t="shared" si="1151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50"/>
        <v>43952.016840277778</v>
      </c>
      <c r="G36683" s="6">
        <f t="shared" si="1151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50"/>
        <v>43832.253541666665</v>
      </c>
      <c r="G36684" s="6">
        <f t="shared" si="1151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50"/>
        <v>43831.426666666666</v>
      </c>
      <c r="G36685" s="6">
        <f t="shared" si="1151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50"/>
        <v>44105.146458333336</v>
      </c>
      <c r="G36686" s="6">
        <f t="shared" si="1151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50"/>
        <v>44075.540567129632</v>
      </c>
      <c r="G36687" s="6">
        <f t="shared" si="1151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50"/>
        <v>43835.019953703704</v>
      </c>
      <c r="G36688" s="6">
        <f t="shared" si="1151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50"/>
        <v>44044.029652777775</v>
      </c>
      <c r="G36689" s="6">
        <f t="shared" si="1151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50"/>
        <v>44045.603078703702</v>
      </c>
      <c r="G36690" s="6">
        <f t="shared" si="1151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50"/>
        <v>43984.759155092594</v>
      </c>
      <c r="G36691" s="6">
        <f t="shared" si="1151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50"/>
        <v>44075.470451388886</v>
      </c>
      <c r="G36692" s="6">
        <f t="shared" si="1151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50"/>
        <v>43983.43540509259</v>
      </c>
      <c r="G36693" s="6">
        <f t="shared" si="1151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50"/>
        <v>43922.163784722223</v>
      </c>
      <c r="G36694" s="6">
        <f t="shared" si="1151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50"/>
        <v>43862.8516087963</v>
      </c>
      <c r="G36695" s="6">
        <f t="shared" si="1151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50"/>
        <v>44105.00309027778</v>
      </c>
      <c r="G36696" s="6">
        <f t="shared" si="1151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50"/>
        <v>43832.876203703701</v>
      </c>
      <c r="G36697" s="6">
        <f t="shared" si="1151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50"/>
        <v>43862.8516087963</v>
      </c>
      <c r="G36698" s="6">
        <f t="shared" si="1151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50"/>
        <v>44106.247627314813</v>
      </c>
      <c r="G36699" s="6">
        <f t="shared" si="1151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50"/>
        <v>44045.000092592592</v>
      </c>
      <c r="G36700" s="6">
        <f t="shared" si="1151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50"/>
        <v>43891.105428240742</v>
      </c>
      <c r="G36701" s="6">
        <f t="shared" si="1151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50"/>
        <v>44076.168495370373</v>
      </c>
      <c r="G36702" s="6">
        <f t="shared" si="1151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50"/>
        <v>44075.480567129627</v>
      </c>
      <c r="G36703" s="6">
        <f t="shared" si="1151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50"/>
        <v>44077.792245370372</v>
      </c>
      <c r="G36704" s="6">
        <f t="shared" si="1151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50"/>
        <v>43985.458460648151</v>
      </c>
      <c r="G36705" s="6">
        <f t="shared" si="1151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50"/>
        <v>43863.376111111109</v>
      </c>
      <c r="G36706" s="6">
        <f t="shared" si="1151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50"/>
        <v>44075.365104166667</v>
      </c>
      <c r="G36707" s="6">
        <f t="shared" si="1151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50"/>
        <v>43891.637048611112</v>
      </c>
      <c r="G36708" s="6">
        <f t="shared" si="1151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50"/>
        <v>43922.017361111109</v>
      </c>
      <c r="G36709" s="6">
        <f t="shared" si="1151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50"/>
        <v>43983.591724537036</v>
      </c>
      <c r="G36710" s="6">
        <f t="shared" si="1151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50"/>
        <v>43952.016840277778</v>
      </c>
      <c r="G36711" s="6">
        <f t="shared" si="1151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50"/>
        <v>43983.628136574072</v>
      </c>
      <c r="G36712" s="6">
        <f t="shared" si="1151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50"/>
        <v>44105.466736111113</v>
      </c>
      <c r="G36713" s="6">
        <f t="shared" si="1151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50"/>
        <v>43891.224456018521</v>
      </c>
      <c r="G36714" s="6">
        <f t="shared" si="1151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50"/>
        <v>43862.756041666667</v>
      </c>
      <c r="G36715" s="6">
        <f t="shared" si="1151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50"/>
        <v>43922.429456018515</v>
      </c>
      <c r="G36716" s="6">
        <f t="shared" si="1151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50"/>
        <v>43863.376111111109</v>
      </c>
      <c r="G36717" s="6">
        <f t="shared" si="1151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50"/>
        <v>44075.811689814815</v>
      </c>
      <c r="G36718" s="6">
        <f t="shared" si="1151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50"/>
        <v>44076.31013888889</v>
      </c>
      <c r="G36719" s="6">
        <f t="shared" si="1151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50"/>
        <v>43862.03502314815</v>
      </c>
      <c r="G36720" s="6">
        <f t="shared" si="1151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50"/>
        <v>44075.387592592589</v>
      </c>
      <c r="G36721" s="6">
        <f t="shared" si="1151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50"/>
        <v>44075.480567129627</v>
      </c>
      <c r="G36722" s="6">
        <f t="shared" si="1151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50"/>
        <v>44075.263368055559</v>
      </c>
      <c r="G36723" s="6">
        <f t="shared" si="1151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50"/>
        <v>43922.969097222223</v>
      </c>
      <c r="G36724" s="6">
        <f t="shared" si="1151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50"/>
        <v>43838.476377314815</v>
      </c>
      <c r="G36725" s="6">
        <f t="shared" si="1151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50"/>
        <v>43922.45652777778</v>
      </c>
      <c r="G36726" s="6">
        <f t="shared" si="1151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50"/>
        <v>44076.31013888889</v>
      </c>
      <c r="G36727" s="6">
        <f t="shared" si="1151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50"/>
        <v>44105.143101851849</v>
      </c>
      <c r="G36728" s="6">
        <f t="shared" si="1151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50"/>
        <v>43891.070462962962</v>
      </c>
      <c r="G36729" s="6">
        <f t="shared" si="1151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50"/>
        <v>43862.8516087963</v>
      </c>
      <c r="G36730" s="6">
        <f t="shared" si="1151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50"/>
        <v>43922.838472222225</v>
      </c>
      <c r="G36731" s="6">
        <f t="shared" si="1151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50"/>
        <v>43984.759155092594</v>
      </c>
      <c r="G36732" s="6">
        <f t="shared" si="1151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50"/>
        <v>44075.447638888887</v>
      </c>
      <c r="G36733" s="6">
        <f t="shared" si="1151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50"/>
        <v>44014.172569444447</v>
      </c>
      <c r="G36734" s="6">
        <f t="shared" si="1151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50"/>
        <v>43862.8516087963</v>
      </c>
      <c r="G36735" s="6">
        <f t="shared" si="1151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50"/>
        <v>44013.007175925923</v>
      </c>
      <c r="G36736" s="6">
        <f t="shared" si="1151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50"/>
        <v>44075.387592592589</v>
      </c>
      <c r="G36737" s="6">
        <f t="shared" si="1151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2">VLOOKUP(D36738,J:K,2,0)</f>
        <v>44014.172569444447</v>
      </c>
      <c r="G36738" s="6">
        <f t="shared" si="1151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2"/>
        <v>43952.751793981479</v>
      </c>
      <c r="G36739" s="6">
        <f t="shared" ref="G36739:G36802" si="1153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2"/>
        <v>44075.811689814815</v>
      </c>
      <c r="G36740" s="6">
        <f t="shared" si="1153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2"/>
        <v>44075.447638888887</v>
      </c>
      <c r="G36741" s="6">
        <f t="shared" si="1153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2"/>
        <v>44075.387592592589</v>
      </c>
      <c r="G36742" s="6">
        <f t="shared" si="1153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2"/>
        <v>44075.387592592589</v>
      </c>
      <c r="G36743" s="6">
        <f t="shared" si="1153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2"/>
        <v>44014.172569444447</v>
      </c>
      <c r="G36744" s="6">
        <f t="shared" si="1153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2"/>
        <v>43835.220995370371</v>
      </c>
      <c r="G36745" s="6">
        <f t="shared" si="1153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2"/>
        <v>43923.125856481478</v>
      </c>
      <c r="G36746" s="6">
        <f t="shared" si="1153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2"/>
        <v>43891.131111111114</v>
      </c>
      <c r="G36747" s="6">
        <f t="shared" si="1153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2"/>
        <v>43835.220995370371</v>
      </c>
      <c r="G36748" s="6">
        <f t="shared" si="1153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2"/>
        <v>43862.03502314815</v>
      </c>
      <c r="G36749" s="6">
        <f t="shared" si="1153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2"/>
        <v>44013.952685185184</v>
      </c>
      <c r="G36750" s="6">
        <f t="shared" si="1153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2"/>
        <v>43922.213738425926</v>
      </c>
      <c r="G36751" s="6">
        <f t="shared" si="1153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2"/>
        <v>44044.350624999999</v>
      </c>
      <c r="G36752" s="6">
        <f t="shared" si="1153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2"/>
        <v>44075.540567129632</v>
      </c>
      <c r="G36753" s="6">
        <f t="shared" si="1153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2"/>
        <v>43922.45652777778</v>
      </c>
      <c r="G36754" s="6">
        <f t="shared" si="1153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2"/>
        <v>44044.170370370368</v>
      </c>
      <c r="G36755" s="6">
        <f t="shared" si="1153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2"/>
        <v>43983.320763888885</v>
      </c>
      <c r="G36756" s="6">
        <f t="shared" si="1153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2"/>
        <v>44076.31013888889</v>
      </c>
      <c r="G36757" s="6">
        <f t="shared" si="1153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2"/>
        <v>44044.347037037034</v>
      </c>
      <c r="G36758" s="6">
        <f t="shared" si="1153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2"/>
        <v>44077.032141203701</v>
      </c>
      <c r="G36759" s="6">
        <f t="shared" si="1153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2"/>
        <v>43922.334780092591</v>
      </c>
      <c r="G36760" s="6">
        <f t="shared" si="1153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2"/>
        <v>44075.365104166667</v>
      </c>
      <c r="G36761" s="6">
        <f t="shared" si="1153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2"/>
        <v>43892.460312499999</v>
      </c>
      <c r="G36762" s="6">
        <f t="shared" si="1153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2"/>
        <v>43922.923217592594</v>
      </c>
      <c r="G36763" s="6">
        <f t="shared" si="1153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2"/>
        <v>43953.033599537041</v>
      </c>
      <c r="G36764" s="6">
        <f t="shared" si="1153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2"/>
        <v>44044.368518518517</v>
      </c>
      <c r="G36765" s="6">
        <f t="shared" si="1153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2"/>
        <v>44105.626203703701</v>
      </c>
      <c r="G36766" s="6">
        <f t="shared" si="1153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2"/>
        <v>44075.387592592589</v>
      </c>
      <c r="G36767" s="6">
        <f t="shared" si="1153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2"/>
        <v>43922.429456018515</v>
      </c>
      <c r="G36768" s="6">
        <f t="shared" si="1153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2"/>
        <v>44075.264363425929</v>
      </c>
      <c r="G36769" s="6">
        <f t="shared" si="1153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2"/>
        <v>44013.745717592596</v>
      </c>
      <c r="G36770" s="6">
        <f t="shared" si="1153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2"/>
        <v>44075.110925925925</v>
      </c>
      <c r="G36771" s="6">
        <f t="shared" si="1153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2"/>
        <v>44077.032141203701</v>
      </c>
      <c r="G36772" s="6">
        <f t="shared" si="1153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2"/>
        <v>44044.029652777775</v>
      </c>
      <c r="G36773" s="6">
        <f t="shared" si="1153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2"/>
        <v>44045.819884259261</v>
      </c>
      <c r="G36774" s="6">
        <f t="shared" si="1153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2"/>
        <v>44045.843321759261</v>
      </c>
      <c r="G36775" s="6">
        <f t="shared" si="1153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2"/>
        <v>44044.288703703707</v>
      </c>
      <c r="G36776" s="6">
        <f t="shared" si="1153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2"/>
        <v>43831.426666666666</v>
      </c>
      <c r="G36777" s="6">
        <f t="shared" si="1153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2"/>
        <v>44075.547384259262</v>
      </c>
      <c r="G36778" s="6">
        <f t="shared" si="1153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2"/>
        <v>44075.470451388886</v>
      </c>
      <c r="G36779" s="6">
        <f t="shared" si="1153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2"/>
        <v>43862.03502314815</v>
      </c>
      <c r="G36780" s="6">
        <f t="shared" si="1153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2"/>
        <v>43952.015902777777</v>
      </c>
      <c r="G36781" s="6">
        <f t="shared" si="1153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2"/>
        <v>44075.547384259262</v>
      </c>
      <c r="G36782" s="6">
        <f t="shared" si="1153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2"/>
        <v>43953.033599537041</v>
      </c>
      <c r="G36783" s="6">
        <f t="shared" si="1153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2"/>
        <v>44075.012592592589</v>
      </c>
      <c r="G36784" s="6">
        <f t="shared" si="1153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2"/>
        <v>43986.256631944445</v>
      </c>
      <c r="G36785" s="6">
        <f t="shared" si="1153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2"/>
        <v>44105.626203703701</v>
      </c>
      <c r="G36786" s="6">
        <f t="shared" si="1153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2"/>
        <v>43922.844085648147</v>
      </c>
      <c r="G36787" s="6">
        <f t="shared" si="1153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2"/>
        <v>43923.152268518519</v>
      </c>
      <c r="G36788" s="6">
        <f t="shared" si="1153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2"/>
        <v>44044.450995370367</v>
      </c>
      <c r="G36789" s="6">
        <f t="shared" si="1153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2"/>
        <v>43952.029305555552</v>
      </c>
      <c r="G36790" s="6">
        <f t="shared" si="1153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2"/>
        <v>43952.015902777777</v>
      </c>
      <c r="G36791" s="6">
        <f t="shared" si="1153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2"/>
        <v>43922.017361111109</v>
      </c>
      <c r="G36792" s="6">
        <f t="shared" si="1153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2"/>
        <v>44077.032141203701</v>
      </c>
      <c r="G36793" s="6">
        <f t="shared" si="1153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2"/>
        <v>43922.600034722222</v>
      </c>
      <c r="G36794" s="6">
        <f t="shared" si="1153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2"/>
        <v>44075.263368055559</v>
      </c>
      <c r="G36795" s="6">
        <f t="shared" si="1153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2"/>
        <v>43836.127511574072</v>
      </c>
      <c r="G36796" s="6">
        <f t="shared" si="1153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2"/>
        <v>44105.618298611109</v>
      </c>
      <c r="G36797" s="6">
        <f t="shared" si="1153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2"/>
        <v>43891.224456018521</v>
      </c>
      <c r="G36798" s="6">
        <f t="shared" si="1153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2"/>
        <v>43922.923217592594</v>
      </c>
      <c r="G36799" s="6">
        <f t="shared" si="1153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2"/>
        <v>44044.635451388887</v>
      </c>
      <c r="G36800" s="6">
        <f t="shared" si="1153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2"/>
        <v>43923.125856481478</v>
      </c>
      <c r="G36801" s="6">
        <f t="shared" si="1153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4">VLOOKUP(D36802,J:K,2,0)</f>
        <v>43922.62840277778</v>
      </c>
      <c r="G36802" s="6">
        <f t="shared" si="1153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4"/>
        <v>43984.759155092594</v>
      </c>
      <c r="G36803" s="6">
        <f t="shared" ref="G36803:G36866" si="1155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4"/>
        <v>44044.127384259256</v>
      </c>
      <c r="G36804" s="6">
        <f t="shared" si="1155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4"/>
        <v>44044.821122685185</v>
      </c>
      <c r="G36805" s="6">
        <f t="shared" si="1155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4"/>
        <v>43922.923217592594</v>
      </c>
      <c r="G36806" s="6">
        <f t="shared" si="1155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4"/>
        <v>44105.618298611109</v>
      </c>
      <c r="G36807" s="6">
        <f t="shared" si="1155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4"/>
        <v>43952.918958333335</v>
      </c>
      <c r="G36808" s="6">
        <f t="shared" si="1155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4"/>
        <v>43922.844085648147</v>
      </c>
      <c r="G36809" s="6">
        <f t="shared" si="1155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4"/>
        <v>43832.412627314814</v>
      </c>
      <c r="G36810" s="6">
        <f t="shared" si="1155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4"/>
        <v>44045.843321759261</v>
      </c>
      <c r="G36811" s="6">
        <f t="shared" si="1155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4"/>
        <v>43892.460312499999</v>
      </c>
      <c r="G36812" s="6">
        <f t="shared" si="1155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4"/>
        <v>44044.264340277776</v>
      </c>
      <c r="G36813" s="6">
        <f t="shared" si="1155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4"/>
        <v>44105.626203703701</v>
      </c>
      <c r="G36814" s="6">
        <f t="shared" si="1155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4"/>
        <v>44044.347037037034</v>
      </c>
      <c r="G36815" s="6">
        <f t="shared" si="1155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4"/>
        <v>43862.03502314815</v>
      </c>
      <c r="G36816" s="6">
        <f t="shared" si="1155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4"/>
        <v>43952.049432870372</v>
      </c>
      <c r="G36817" s="6">
        <f t="shared" si="1155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4"/>
        <v>44044.350624999999</v>
      </c>
      <c r="G36818" s="6">
        <f t="shared" si="1155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4"/>
        <v>44077.792245370372</v>
      </c>
      <c r="G36819" s="6">
        <f t="shared" si="1155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4"/>
        <v>44076.1249537037</v>
      </c>
      <c r="G36820" s="6">
        <f t="shared" si="1155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4"/>
        <v>44105.430879629632</v>
      </c>
      <c r="G36821" s="6">
        <f t="shared" si="1155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4"/>
        <v>43923.310972222222</v>
      </c>
      <c r="G36822" s="6">
        <f t="shared" si="1155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4"/>
        <v>44105.011678240742</v>
      </c>
      <c r="G36823" s="6">
        <f t="shared" si="1155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4"/>
        <v>44075.470451388886</v>
      </c>
      <c r="G36824" s="6">
        <f t="shared" si="1155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4"/>
        <v>44045.000092592592</v>
      </c>
      <c r="G36825" s="6">
        <f t="shared" si="1155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4"/>
        <v>44013.952685185184</v>
      </c>
      <c r="G36826" s="6">
        <f t="shared" si="1155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4"/>
        <v>43862.647430555553</v>
      </c>
      <c r="G36827" s="6">
        <f t="shared" si="1155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4"/>
        <v>43923.310972222222</v>
      </c>
      <c r="G36828" s="6">
        <f t="shared" si="1155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4"/>
        <v>44106.247627314813</v>
      </c>
      <c r="G36829" s="6">
        <f t="shared" si="1155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4"/>
        <v>43985.126192129632</v>
      </c>
      <c r="G36830" s="6">
        <f t="shared" si="1155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4"/>
        <v>43831.426666666666</v>
      </c>
      <c r="G36831" s="6">
        <f t="shared" si="1155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4"/>
        <v>43923.310972222222</v>
      </c>
      <c r="G36832" s="6">
        <f t="shared" si="1155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4"/>
        <v>43922.838472222225</v>
      </c>
      <c r="G36833" s="6">
        <f t="shared" si="1155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4"/>
        <v>44075.012592592589</v>
      </c>
      <c r="G36834" s="6">
        <f t="shared" si="1155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4"/>
        <v>43833.397569444445</v>
      </c>
      <c r="G36835" s="6">
        <f t="shared" si="1155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4"/>
        <v>43953.033599537041</v>
      </c>
      <c r="G36836" s="6">
        <f t="shared" si="1155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4"/>
        <v>43833.440925925926</v>
      </c>
      <c r="G36837" s="6">
        <f t="shared" si="1155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4"/>
        <v>43835.220995370371</v>
      </c>
      <c r="G36838" s="6">
        <f t="shared" si="1155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4"/>
        <v>43833.440925925926</v>
      </c>
      <c r="G36839" s="6">
        <f t="shared" si="1155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4"/>
        <v>44076.1249537037</v>
      </c>
      <c r="G36840" s="6">
        <f t="shared" si="1155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4"/>
        <v>43833.440925925926</v>
      </c>
      <c r="G36841" s="6">
        <f t="shared" si="1155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4"/>
        <v>44013.007175925923</v>
      </c>
      <c r="G36842" s="6">
        <f t="shared" si="1155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4"/>
        <v>43986.256631944445</v>
      </c>
      <c r="G36843" s="6">
        <f t="shared" si="1155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4"/>
        <v>43923.047071759262</v>
      </c>
      <c r="G36844" s="6">
        <f t="shared" si="1155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4"/>
        <v>44106.247627314813</v>
      </c>
      <c r="G36845" s="6">
        <f t="shared" si="1155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4"/>
        <v>43952.199270833335</v>
      </c>
      <c r="G36846" s="6">
        <f t="shared" si="1155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4"/>
        <v>43922.334780092591</v>
      </c>
      <c r="G36847" s="6">
        <f t="shared" si="1155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4"/>
        <v>44045.331446759257</v>
      </c>
      <c r="G36848" s="6">
        <f t="shared" si="1155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4"/>
        <v>44044.306481481479</v>
      </c>
      <c r="G36849" s="6">
        <f t="shared" si="1155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4"/>
        <v>43922.62840277778</v>
      </c>
      <c r="G36850" s="6">
        <f t="shared" si="1155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4"/>
        <v>43952.918958333335</v>
      </c>
      <c r="G36851" s="6">
        <f t="shared" si="1155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4"/>
        <v>43892.460312499999</v>
      </c>
      <c r="G36852" s="6">
        <f t="shared" si="1155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4"/>
        <v>43832.858287037037</v>
      </c>
      <c r="G36853" s="6">
        <f t="shared" si="1155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4"/>
        <v>44105.618298611109</v>
      </c>
      <c r="G36854" s="6">
        <f t="shared" si="1155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4"/>
        <v>44015.753518518519</v>
      </c>
      <c r="G36855" s="6">
        <f t="shared" si="1155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4"/>
        <v>44105.00309027778</v>
      </c>
      <c r="G36856" s="6">
        <f t="shared" si="1155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4"/>
        <v>44105.143101851849</v>
      </c>
      <c r="G36857" s="6">
        <f t="shared" si="1155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4"/>
        <v>44105.660173611112</v>
      </c>
      <c r="G36858" s="6">
        <f t="shared" si="1155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4"/>
        <v>43923.047071759262</v>
      </c>
      <c r="G36859" s="6">
        <f t="shared" si="1155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4"/>
        <v>44105.154143518521</v>
      </c>
      <c r="G36860" s="6">
        <f t="shared" si="1155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4"/>
        <v>44105.534861111111</v>
      </c>
      <c r="G36861" s="6">
        <f t="shared" si="1155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4"/>
        <v>44076.014999999999</v>
      </c>
      <c r="G36862" s="6">
        <f t="shared" si="1155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4"/>
        <v>44044.76353009259</v>
      </c>
      <c r="G36863" s="6">
        <f t="shared" si="1155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4"/>
        <v>43832.876203703701</v>
      </c>
      <c r="G36864" s="6">
        <f t="shared" si="1155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4"/>
        <v>44044.635451388887</v>
      </c>
      <c r="G36865" s="6">
        <f t="shared" si="1155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6">VLOOKUP(D36866,J:K,2,0)</f>
        <v>43891.131111111114</v>
      </c>
      <c r="G36866" s="6">
        <f t="shared" si="1155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6"/>
        <v>43952.016840277778</v>
      </c>
      <c r="G36867" s="6">
        <f t="shared" ref="G36867:G36930" si="1157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6"/>
        <v>44013.007175925923</v>
      </c>
      <c r="G36868" s="6">
        <f t="shared" si="1157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6"/>
        <v>44075.447638888887</v>
      </c>
      <c r="G36869" s="6">
        <f t="shared" si="1157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6"/>
        <v>43923.125856481478</v>
      </c>
      <c r="G36870" s="6">
        <f t="shared" si="1157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6"/>
        <v>43952.015902777777</v>
      </c>
      <c r="G36871" s="6">
        <f t="shared" si="1157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6"/>
        <v>44045.331446759257</v>
      </c>
      <c r="G36872" s="6">
        <f t="shared" si="1157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6"/>
        <v>43923.46261574074</v>
      </c>
      <c r="G36873" s="6">
        <f t="shared" si="1157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6"/>
        <v>44044.098761574074</v>
      </c>
      <c r="G36874" s="6">
        <f t="shared" si="1157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6"/>
        <v>43952.049432870372</v>
      </c>
      <c r="G36875" s="6">
        <f t="shared" si="1157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6"/>
        <v>44075.540567129632</v>
      </c>
      <c r="G36876" s="6">
        <f t="shared" si="1157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6"/>
        <v>43922.923217592594</v>
      </c>
      <c r="G36877" s="6">
        <f t="shared" si="1157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6"/>
        <v>43922.334780092591</v>
      </c>
      <c r="G36878" s="6">
        <f t="shared" si="1157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6"/>
        <v>44045.000092592592</v>
      </c>
      <c r="G36879" s="6">
        <f t="shared" si="1157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6"/>
        <v>43922.838472222225</v>
      </c>
      <c r="G36880" s="6">
        <f t="shared" si="1157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6"/>
        <v>44077.792245370372</v>
      </c>
      <c r="G36881" s="6">
        <f t="shared" si="1157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6"/>
        <v>44045.000092592592</v>
      </c>
      <c r="G36882" s="6">
        <f t="shared" si="1157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6"/>
        <v>43952.049432870372</v>
      </c>
      <c r="G36883" s="6">
        <f t="shared" si="1157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6"/>
        <v>43922.163784722223</v>
      </c>
      <c r="G36884" s="6">
        <f t="shared" si="1157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6"/>
        <v>44075.110925925925</v>
      </c>
      <c r="G36885" s="6">
        <f t="shared" si="1157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6"/>
        <v>43833.01934027778</v>
      </c>
      <c r="G36886" s="6">
        <f t="shared" si="1157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6"/>
        <v>44015.753518518519</v>
      </c>
      <c r="G36887" s="6">
        <f t="shared" si="1157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6"/>
        <v>44013.682164351849</v>
      </c>
      <c r="G36888" s="6">
        <f t="shared" si="1157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6"/>
        <v>44044.821122685185</v>
      </c>
      <c r="G36889" s="6">
        <f t="shared" si="1157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6"/>
        <v>44105.618298611109</v>
      </c>
      <c r="G36890" s="6">
        <f t="shared" si="1157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6"/>
        <v>43835.526423611111</v>
      </c>
      <c r="G36891" s="6">
        <f t="shared" si="1157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6"/>
        <v>44075.264363425929</v>
      </c>
      <c r="G36892" s="6">
        <f t="shared" si="1157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6"/>
        <v>44076.014999999999</v>
      </c>
      <c r="G36893" s="6">
        <f t="shared" si="1157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6"/>
        <v>43922.969097222223</v>
      </c>
      <c r="G36894" s="6">
        <f t="shared" si="1157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6"/>
        <v>44044.450995370367</v>
      </c>
      <c r="G36895" s="6">
        <f t="shared" si="1157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6"/>
        <v>43891.569097222222</v>
      </c>
      <c r="G36896" s="6">
        <f t="shared" si="1157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6"/>
        <v>43891.131111111114</v>
      </c>
      <c r="G36897" s="6">
        <f t="shared" si="1157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6"/>
        <v>44044.127384259256</v>
      </c>
      <c r="G36898" s="6">
        <f t="shared" si="1157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6"/>
        <v>43833.397569444445</v>
      </c>
      <c r="G36899" s="6">
        <f t="shared" si="1157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6"/>
        <v>44105.480486111112</v>
      </c>
      <c r="G36900" s="6">
        <f t="shared" si="1157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6"/>
        <v>44075.211076388892</v>
      </c>
      <c r="G36901" s="6">
        <f t="shared" si="1157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6"/>
        <v>44044.347037037034</v>
      </c>
      <c r="G36902" s="6">
        <f t="shared" si="1157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6"/>
        <v>44044.170370370368</v>
      </c>
      <c r="G36903" s="6">
        <f t="shared" si="1157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6"/>
        <v>43922.838472222225</v>
      </c>
      <c r="G36904" s="6">
        <f t="shared" si="1157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6"/>
        <v>44105.480486111112</v>
      </c>
      <c r="G36905" s="6">
        <f t="shared" si="1157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6"/>
        <v>43862.756041666667</v>
      </c>
      <c r="G36906" s="6">
        <f t="shared" si="1157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6"/>
        <v>43862.03502314815</v>
      </c>
      <c r="G36907" s="6">
        <f t="shared" si="1157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6"/>
        <v>44105.083819444444</v>
      </c>
      <c r="G36908" s="6">
        <f t="shared" si="1157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6"/>
        <v>44105.466736111113</v>
      </c>
      <c r="G36909" s="6">
        <f t="shared" si="1157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6"/>
        <v>44013.102743055555</v>
      </c>
      <c r="G36910" s="6">
        <f t="shared" si="1157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6"/>
        <v>43922.838472222225</v>
      </c>
      <c r="G36911" s="6">
        <f t="shared" si="1157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6"/>
        <v>44105.054895833331</v>
      </c>
      <c r="G36912" s="6">
        <f t="shared" si="1157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6"/>
        <v>44105.524699074071</v>
      </c>
      <c r="G36913" s="6">
        <f t="shared" si="1157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6"/>
        <v>43836.127511574072</v>
      </c>
      <c r="G36914" s="6">
        <f t="shared" si="1157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6"/>
        <v>44013.2809837963</v>
      </c>
      <c r="G36915" s="6">
        <f t="shared" si="1157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6"/>
        <v>43983.321377314816</v>
      </c>
      <c r="G36916" s="6">
        <f t="shared" si="1157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6"/>
        <v>43923.310972222222</v>
      </c>
      <c r="G36917" s="6">
        <f t="shared" si="1157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6"/>
        <v>44105.083819444444</v>
      </c>
      <c r="G36918" s="6">
        <f t="shared" si="1157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6"/>
        <v>44044.306481481479</v>
      </c>
      <c r="G36919" s="6">
        <f t="shared" si="1157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6"/>
        <v>43862.838495370372</v>
      </c>
      <c r="G36920" s="6">
        <f t="shared" si="1157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6"/>
        <v>43983.649594907409</v>
      </c>
      <c r="G36921" s="6">
        <f t="shared" si="1157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6"/>
        <v>43831.863842592589</v>
      </c>
      <c r="G36922" s="6">
        <f t="shared" si="1157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6"/>
        <v>43922.600034722222</v>
      </c>
      <c r="G36923" s="6">
        <f t="shared" si="1157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6"/>
        <v>43922.334780092591</v>
      </c>
      <c r="G36924" s="6">
        <f t="shared" si="1157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6"/>
        <v>43835.019953703704</v>
      </c>
      <c r="G36925" s="6">
        <f t="shared" si="1157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6"/>
        <v>43922.600034722222</v>
      </c>
      <c r="G36926" s="6">
        <f t="shared" si="1157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6"/>
        <v>43891.224456018521</v>
      </c>
      <c r="G36927" s="6">
        <f t="shared" si="1157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6"/>
        <v>43922.195034722223</v>
      </c>
      <c r="G36928" s="6">
        <f t="shared" si="1157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6"/>
        <v>44105.011678240742</v>
      </c>
      <c r="G36929" s="6">
        <f t="shared" si="1157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8">VLOOKUP(D36930,J:K,2,0)</f>
        <v>43832.412627314814</v>
      </c>
      <c r="G36930" s="6">
        <f t="shared" si="1157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8"/>
        <v>43831.426666666666</v>
      </c>
      <c r="G36931" s="6">
        <f t="shared" ref="G36931:G36994" si="1159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8"/>
        <v>44106.289375</v>
      </c>
      <c r="G36932" s="6">
        <f t="shared" si="1159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8"/>
        <v>44045.843321759261</v>
      </c>
      <c r="G36933" s="6">
        <f t="shared" si="1159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8"/>
        <v>44075.547384259262</v>
      </c>
      <c r="G36934" s="6">
        <f t="shared" si="1159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8"/>
        <v>44044.127384259256</v>
      </c>
      <c r="G36935" s="6">
        <f t="shared" si="1159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8"/>
        <v>43862.8516087963</v>
      </c>
      <c r="G36936" s="6">
        <f t="shared" si="1159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8"/>
        <v>44044.098761574074</v>
      </c>
      <c r="G36937" s="6">
        <f t="shared" si="1159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8"/>
        <v>43862.8516087963</v>
      </c>
      <c r="G36938" s="6">
        <f t="shared" si="1159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8"/>
        <v>44075.540567129632</v>
      </c>
      <c r="G36939" s="6">
        <f t="shared" si="1159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8"/>
        <v>43983.338842592595</v>
      </c>
      <c r="G36940" s="6">
        <f t="shared" si="1159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8"/>
        <v>43984.759155092594</v>
      </c>
      <c r="G36941" s="6">
        <f t="shared" si="1159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8"/>
        <v>44105.146458333336</v>
      </c>
      <c r="G36942" s="6">
        <f t="shared" si="1159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8"/>
        <v>44105.146458333336</v>
      </c>
      <c r="G36943" s="6">
        <f t="shared" si="1159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8"/>
        <v>43986.256631944445</v>
      </c>
      <c r="G36944" s="6">
        <f t="shared" si="1159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8"/>
        <v>44075.447638888887</v>
      </c>
      <c r="G36945" s="6">
        <f t="shared" si="1159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8"/>
        <v>43891.918229166666</v>
      </c>
      <c r="G36946" s="6">
        <f t="shared" si="1159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8"/>
        <v>44013.2809837963</v>
      </c>
      <c r="G36947" s="6">
        <f t="shared" si="1159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8"/>
        <v>43862.03502314815</v>
      </c>
      <c r="G36948" s="6">
        <f t="shared" si="1159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8"/>
        <v>43922.844085648147</v>
      </c>
      <c r="G36949" s="6">
        <f t="shared" si="1159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8"/>
        <v>44045.331446759257</v>
      </c>
      <c r="G36950" s="6">
        <f t="shared" si="1159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8"/>
        <v>43922.021249999998</v>
      </c>
      <c r="G36951" s="6">
        <f t="shared" si="1159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8"/>
        <v>44075.480567129627</v>
      </c>
      <c r="G36952" s="6">
        <f t="shared" si="1159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8"/>
        <v>44014.365486111114</v>
      </c>
      <c r="G36953" s="6">
        <f t="shared" si="1159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8"/>
        <v>44076.014999999999</v>
      </c>
      <c r="G36954" s="6">
        <f t="shared" si="1159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8"/>
        <v>44077.792245370372</v>
      </c>
      <c r="G36955" s="6">
        <f t="shared" si="1159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8"/>
        <v>43832.876203703701</v>
      </c>
      <c r="G36956" s="6">
        <f t="shared" si="1159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8"/>
        <v>43863.602118055554</v>
      </c>
      <c r="G36957" s="6">
        <f t="shared" si="1159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8"/>
        <v>43952.015902777777</v>
      </c>
      <c r="G36958" s="6">
        <f t="shared" si="1159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8"/>
        <v>44014.365486111114</v>
      </c>
      <c r="G36959" s="6">
        <f t="shared" si="1159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8"/>
        <v>43985.126192129632</v>
      </c>
      <c r="G36960" s="6">
        <f t="shared" si="1159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8"/>
        <v>43862.029675925929</v>
      </c>
      <c r="G36961" s="6">
        <f t="shared" si="1159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8"/>
        <v>44013.146064814813</v>
      </c>
      <c r="G36962" s="6">
        <f t="shared" si="1159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8"/>
        <v>43832.876203703701</v>
      </c>
      <c r="G36963" s="6">
        <f t="shared" si="1159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8"/>
        <v>43833.741469907407</v>
      </c>
      <c r="G36964" s="6">
        <f t="shared" si="1159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8"/>
        <v>43833.397569444445</v>
      </c>
      <c r="G36965" s="6">
        <f t="shared" si="1159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8"/>
        <v>43923.46261574074</v>
      </c>
      <c r="G36966" s="6">
        <f t="shared" si="1159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8"/>
        <v>44044.450995370367</v>
      </c>
      <c r="G36967" s="6">
        <f t="shared" si="1159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8"/>
        <v>44044.76353009259</v>
      </c>
      <c r="G36968" s="6">
        <f t="shared" si="1159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8"/>
        <v>43833.397569444445</v>
      </c>
      <c r="G36969" s="6">
        <f t="shared" si="1159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8"/>
        <v>44044.350624999999</v>
      </c>
      <c r="G36970" s="6">
        <f t="shared" si="1159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8"/>
        <v>44044.821122685185</v>
      </c>
      <c r="G36971" s="6">
        <f t="shared" si="1159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8"/>
        <v>43891.105428240742</v>
      </c>
      <c r="G36972" s="6">
        <f t="shared" si="1159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8"/>
        <v>44105.524699074071</v>
      </c>
      <c r="G36973" s="6">
        <f t="shared" si="1159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8"/>
        <v>43892.460312499999</v>
      </c>
      <c r="G36974" s="6">
        <f t="shared" si="1159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8"/>
        <v>43833.397569444445</v>
      </c>
      <c r="G36975" s="6">
        <f t="shared" si="1159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8"/>
        <v>44075.110925925925</v>
      </c>
      <c r="G36976" s="6">
        <f t="shared" si="1159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8"/>
        <v>44105.660173611112</v>
      </c>
      <c r="G36977" s="6">
        <f t="shared" si="1159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8"/>
        <v>44044.306481481479</v>
      </c>
      <c r="G36978" s="6">
        <f t="shared" si="1159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8"/>
        <v>44075.387592592589</v>
      </c>
      <c r="G36979" s="6">
        <f t="shared" si="1159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8"/>
        <v>44077.032141203701</v>
      </c>
      <c r="G36980" s="6">
        <f t="shared" si="1159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8"/>
        <v>44075.470451388886</v>
      </c>
      <c r="G36981" s="6">
        <f t="shared" si="1159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8"/>
        <v>44044.127384259256</v>
      </c>
      <c r="G36982" s="6">
        <f t="shared" si="1159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8"/>
        <v>43891.637048611112</v>
      </c>
      <c r="G36983" s="6">
        <f t="shared" si="1159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8"/>
        <v>43923.46261574074</v>
      </c>
      <c r="G36984" s="6">
        <f t="shared" si="1159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8"/>
        <v>43983.338842592595</v>
      </c>
      <c r="G36985" s="6">
        <f t="shared" si="1159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8"/>
        <v>44105.143101851849</v>
      </c>
      <c r="G36986" s="6">
        <f t="shared" si="1159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8"/>
        <v>43922.923217592594</v>
      </c>
      <c r="G36987" s="6">
        <f t="shared" si="1159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8"/>
        <v>43891.131111111114</v>
      </c>
      <c r="G36988" s="6">
        <f t="shared" si="1159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8"/>
        <v>44044.347037037034</v>
      </c>
      <c r="G36989" s="6">
        <f t="shared" si="1159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8"/>
        <v>43952.751793981479</v>
      </c>
      <c r="G36990" s="6">
        <f t="shared" si="1159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8"/>
        <v>43832.253541666665</v>
      </c>
      <c r="G36991" s="6">
        <f t="shared" si="1159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8"/>
        <v>43985.458460648151</v>
      </c>
      <c r="G36992" s="6">
        <f t="shared" si="1159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8"/>
        <v>44044.76353009259</v>
      </c>
      <c r="G36993" s="6">
        <f t="shared" si="1159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60">VLOOKUP(D36994,J:K,2,0)</f>
        <v>44044.635451388887</v>
      </c>
      <c r="G36994" s="6">
        <f t="shared" si="1159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60"/>
        <v>44105.480486111112</v>
      </c>
      <c r="G36995" s="6">
        <f t="shared" ref="G36995:G37058" si="1161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60"/>
        <v>44044.347037037034</v>
      </c>
      <c r="G36996" s="6">
        <f t="shared" si="1161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60"/>
        <v>43923.125856481478</v>
      </c>
      <c r="G36997" s="6">
        <f t="shared" si="1161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60"/>
        <v>44075.447638888887</v>
      </c>
      <c r="G36998" s="6">
        <f t="shared" si="1161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60"/>
        <v>44044.288703703707</v>
      </c>
      <c r="G36999" s="6">
        <f t="shared" si="1161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60"/>
        <v>44075.263368055559</v>
      </c>
      <c r="G37000" s="6">
        <f t="shared" si="1161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60"/>
        <v>44044.170370370368</v>
      </c>
      <c r="G37001" s="6">
        <f t="shared" si="1161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60"/>
        <v>43983.502604166664</v>
      </c>
      <c r="G37002" s="6">
        <f t="shared" si="1161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60"/>
        <v>44013.007175925923</v>
      </c>
      <c r="G37003" s="6">
        <f t="shared" si="1161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60"/>
        <v>43891.637048611112</v>
      </c>
      <c r="G37004" s="6">
        <f t="shared" si="1161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60"/>
        <v>43922.844085648147</v>
      </c>
      <c r="G37005" s="6">
        <f t="shared" si="1161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60"/>
        <v>44014.365486111114</v>
      </c>
      <c r="G37006" s="6">
        <f t="shared" si="1161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60"/>
        <v>44013.023599537039</v>
      </c>
      <c r="G37007" s="6">
        <f t="shared" si="1161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60"/>
        <v>44044.362303240741</v>
      </c>
      <c r="G37008" s="6">
        <f t="shared" si="1161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60"/>
        <v>44013.102743055555</v>
      </c>
      <c r="G37009" s="6">
        <f t="shared" si="1161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60"/>
        <v>43952.334629629629</v>
      </c>
      <c r="G37010" s="6">
        <f t="shared" si="1161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60"/>
        <v>44076.014999999999</v>
      </c>
      <c r="G37011" s="6">
        <f t="shared" si="1161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60"/>
        <v>43983.43540509259</v>
      </c>
      <c r="G37012" s="6">
        <f t="shared" si="1161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60"/>
        <v>43862.029675925929</v>
      </c>
      <c r="G37013" s="6">
        <f t="shared" si="1161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60"/>
        <v>43922.163784722223</v>
      </c>
      <c r="G37014" s="6">
        <f t="shared" si="1161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60"/>
        <v>44045.000092592592</v>
      </c>
      <c r="G37015" s="6">
        <f t="shared" si="1161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60"/>
        <v>43862.838495370372</v>
      </c>
      <c r="G37016" s="6">
        <f t="shared" si="1161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60"/>
        <v>43983.596550925926</v>
      </c>
      <c r="G37017" s="6">
        <f t="shared" si="1161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60"/>
        <v>43862.03502314815</v>
      </c>
      <c r="G37018" s="6">
        <f t="shared" si="1161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60"/>
        <v>44105.626203703701</v>
      </c>
      <c r="G37019" s="6">
        <f t="shared" si="1161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60"/>
        <v>44105.618298611109</v>
      </c>
      <c r="G37020" s="6">
        <f t="shared" si="1161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60"/>
        <v>44013.007175925923</v>
      </c>
      <c r="G37021" s="6">
        <f t="shared" si="1161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60"/>
        <v>43891.224456018521</v>
      </c>
      <c r="G37022" s="6">
        <f t="shared" si="1161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60"/>
        <v>44013.102743055555</v>
      </c>
      <c r="G37023" s="6">
        <f t="shared" si="1161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60"/>
        <v>43862.029675925929</v>
      </c>
      <c r="G37024" s="6">
        <f t="shared" si="1161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60"/>
        <v>44075.447638888887</v>
      </c>
      <c r="G37025" s="6">
        <f t="shared" si="1161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60"/>
        <v>43983.502604166664</v>
      </c>
      <c r="G37026" s="6">
        <f t="shared" si="1161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60"/>
        <v>44044.306481481479</v>
      </c>
      <c r="G37027" s="6">
        <f t="shared" si="1161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60"/>
        <v>43922.62840277778</v>
      </c>
      <c r="G37028" s="6">
        <f t="shared" si="1161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60"/>
        <v>43952.015902777777</v>
      </c>
      <c r="G37029" s="6">
        <f t="shared" si="1161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60"/>
        <v>44075.012592592589</v>
      </c>
      <c r="G37030" s="6">
        <f t="shared" si="1161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60"/>
        <v>43952.049432870372</v>
      </c>
      <c r="G37031" s="6">
        <f t="shared" si="1161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60"/>
        <v>44075.540567129632</v>
      </c>
      <c r="G37032" s="6">
        <f t="shared" si="1161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60"/>
        <v>44106.289375</v>
      </c>
      <c r="G37033" s="6">
        <f t="shared" si="1161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60"/>
        <v>43922.600034722222</v>
      </c>
      <c r="G37034" s="6">
        <f t="shared" si="1161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60"/>
        <v>43838.476377314815</v>
      </c>
      <c r="G37035" s="6">
        <f t="shared" si="1161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60"/>
        <v>44105.618298611109</v>
      </c>
      <c r="G37036" s="6">
        <f t="shared" si="1161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60"/>
        <v>43833.440925925926</v>
      </c>
      <c r="G37037" s="6">
        <f t="shared" si="1161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60"/>
        <v>44044.368518518517</v>
      </c>
      <c r="G37038" s="6">
        <f t="shared" si="1161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60"/>
        <v>44044.098761574074</v>
      </c>
      <c r="G37039" s="6">
        <f t="shared" si="1161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60"/>
        <v>43923.125856481478</v>
      </c>
      <c r="G37040" s="6">
        <f t="shared" si="1161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60"/>
        <v>44105.618298611109</v>
      </c>
      <c r="G37041" s="6">
        <f t="shared" si="1161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60"/>
        <v>43953.033599537041</v>
      </c>
      <c r="G37042" s="6">
        <f t="shared" si="1161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60"/>
        <v>44014.365486111114</v>
      </c>
      <c r="G37043" s="6">
        <f t="shared" si="1161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60"/>
        <v>44077.792245370372</v>
      </c>
      <c r="G37044" s="6">
        <f t="shared" si="1161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60"/>
        <v>44105.618298611109</v>
      </c>
      <c r="G37045" s="6">
        <f t="shared" si="1161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60"/>
        <v>43891.105428240742</v>
      </c>
      <c r="G37046" s="6">
        <f t="shared" si="1161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60"/>
        <v>43863.376111111109</v>
      </c>
      <c r="G37047" s="6">
        <f t="shared" si="1161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60"/>
        <v>44075.110925925925</v>
      </c>
      <c r="G37048" s="6">
        <f t="shared" si="1161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60"/>
        <v>43923.047071759262</v>
      </c>
      <c r="G37049" s="6">
        <f t="shared" si="1161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60"/>
        <v>43984.614733796298</v>
      </c>
      <c r="G37050" s="6">
        <f t="shared" si="1161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60"/>
        <v>44044.821122685185</v>
      </c>
      <c r="G37051" s="6">
        <f t="shared" si="1161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60"/>
        <v>44076.1249537037</v>
      </c>
      <c r="G37052" s="6">
        <f t="shared" si="1161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60"/>
        <v>43985.126192129632</v>
      </c>
      <c r="G37053" s="6">
        <f t="shared" si="1161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60"/>
        <v>43832.253541666665</v>
      </c>
      <c r="G37054" s="6">
        <f t="shared" si="1161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60"/>
        <v>44075.365104166667</v>
      </c>
      <c r="G37055" s="6">
        <f t="shared" si="1161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60"/>
        <v>43862.647430555553</v>
      </c>
      <c r="G37056" s="6">
        <f t="shared" si="1161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60"/>
        <v>43953.841516203705</v>
      </c>
      <c r="G37057" s="6">
        <f t="shared" si="1161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2">VLOOKUP(D37058,J:K,2,0)</f>
        <v>43983.43540509259</v>
      </c>
      <c r="G37058" s="6">
        <f t="shared" si="1161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2"/>
        <v>44013.007175925923</v>
      </c>
      <c r="G37059" s="6">
        <f t="shared" ref="G37059:G37122" si="1163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2"/>
        <v>43832.412627314814</v>
      </c>
      <c r="G37060" s="6">
        <f t="shared" si="1163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2"/>
        <v>43922.429456018515</v>
      </c>
      <c r="G37061" s="6">
        <f t="shared" si="1163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2"/>
        <v>43922.334780092591</v>
      </c>
      <c r="G37062" s="6">
        <f t="shared" si="1163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2"/>
        <v>43983.628136574072</v>
      </c>
      <c r="G37063" s="6">
        <f t="shared" si="1163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2"/>
        <v>43832.858287037037</v>
      </c>
      <c r="G37064" s="6">
        <f t="shared" si="1163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2"/>
        <v>44105.430879629632</v>
      </c>
      <c r="G37065" s="6">
        <f t="shared" si="1163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2"/>
        <v>43922.429456018515</v>
      </c>
      <c r="G37066" s="6">
        <f t="shared" si="1163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2"/>
        <v>44075.111851851849</v>
      </c>
      <c r="G37067" s="6">
        <f t="shared" si="1163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2"/>
        <v>44105.00309027778</v>
      </c>
      <c r="G37068" s="6">
        <f t="shared" si="1163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2"/>
        <v>44045.603078703702</v>
      </c>
      <c r="G37069" s="6">
        <f t="shared" si="1163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2"/>
        <v>44105.011678240742</v>
      </c>
      <c r="G37070" s="6">
        <f t="shared" si="1163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2"/>
        <v>43835.019953703704</v>
      </c>
      <c r="G37071" s="6">
        <f t="shared" si="1163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2"/>
        <v>44075.365104166667</v>
      </c>
      <c r="G37072" s="6">
        <f t="shared" si="1163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2"/>
        <v>43891.11309027778</v>
      </c>
      <c r="G37073" s="6">
        <f t="shared" si="1163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2"/>
        <v>44105.618298611109</v>
      </c>
      <c r="G37074" s="6">
        <f t="shared" si="1163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2"/>
        <v>44075.811689814815</v>
      </c>
      <c r="G37075" s="6">
        <f t="shared" si="1163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2"/>
        <v>44013.007175925923</v>
      </c>
      <c r="G37076" s="6">
        <f t="shared" si="1163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2"/>
        <v>43832.876203703701</v>
      </c>
      <c r="G37077" s="6">
        <f t="shared" si="1163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2"/>
        <v>43922.62840277778</v>
      </c>
      <c r="G37078" s="6">
        <f t="shared" si="1163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2"/>
        <v>43952.049432870372</v>
      </c>
      <c r="G37079" s="6">
        <f t="shared" si="1163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2"/>
        <v>44013.286412037036</v>
      </c>
      <c r="G37080" s="6">
        <f t="shared" si="1163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2"/>
        <v>43835.526423611111</v>
      </c>
      <c r="G37081" s="6">
        <f t="shared" si="1163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2"/>
        <v>44013.023599537039</v>
      </c>
      <c r="G37082" s="6">
        <f t="shared" si="1163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2"/>
        <v>44014.172569444447</v>
      </c>
      <c r="G37083" s="6">
        <f t="shared" si="1163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2"/>
        <v>43922.021249999998</v>
      </c>
      <c r="G37084" s="6">
        <f t="shared" si="1163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2"/>
        <v>43922.844085648147</v>
      </c>
      <c r="G37085" s="6">
        <f t="shared" si="1163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2"/>
        <v>44105.660173611112</v>
      </c>
      <c r="G37086" s="6">
        <f t="shared" si="1163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2"/>
        <v>43923.152268518519</v>
      </c>
      <c r="G37087" s="6">
        <f t="shared" si="1163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2"/>
        <v>44105.466736111113</v>
      </c>
      <c r="G37088" s="6">
        <f t="shared" si="1163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2"/>
        <v>44075.110925925925</v>
      </c>
      <c r="G37089" s="6">
        <f t="shared" si="1163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2"/>
        <v>44044.189236111109</v>
      </c>
      <c r="G37090" s="6">
        <f t="shared" si="1163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2"/>
        <v>43833.440925925926</v>
      </c>
      <c r="G37091" s="6">
        <f t="shared" si="1163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2"/>
        <v>43986.256631944445</v>
      </c>
      <c r="G37092" s="6">
        <f t="shared" si="1163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2"/>
        <v>43986.256631944445</v>
      </c>
      <c r="G37093" s="6">
        <f t="shared" si="1163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2"/>
        <v>44044.821122685185</v>
      </c>
      <c r="G37094" s="6">
        <f t="shared" si="1163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2"/>
        <v>44105.011678240742</v>
      </c>
      <c r="G37095" s="6">
        <f t="shared" si="1163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2"/>
        <v>43922.969097222223</v>
      </c>
      <c r="G37096" s="6">
        <f t="shared" si="1163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2"/>
        <v>43985.126192129632</v>
      </c>
      <c r="G37097" s="6">
        <f t="shared" si="1163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2"/>
        <v>43952.029305555552</v>
      </c>
      <c r="G37098" s="6">
        <f t="shared" si="1163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2"/>
        <v>44075.263368055559</v>
      </c>
      <c r="G37099" s="6">
        <f t="shared" si="1163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2"/>
        <v>44075.387592592589</v>
      </c>
      <c r="G37100" s="6">
        <f t="shared" si="1163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2"/>
        <v>44044.288703703707</v>
      </c>
      <c r="G37101" s="6">
        <f t="shared" si="1163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2"/>
        <v>43922.600034722222</v>
      </c>
      <c r="G37102" s="6">
        <f t="shared" si="1163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2"/>
        <v>43986.256631944445</v>
      </c>
      <c r="G37103" s="6">
        <f t="shared" si="1163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2"/>
        <v>44013.023599537039</v>
      </c>
      <c r="G37104" s="6">
        <f t="shared" si="1163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2"/>
        <v>43832.040196759262</v>
      </c>
      <c r="G37105" s="6">
        <f t="shared" si="1163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2"/>
        <v>44105.011678240742</v>
      </c>
      <c r="G37106" s="6">
        <f t="shared" si="1163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2"/>
        <v>43953.841516203705</v>
      </c>
      <c r="G37107" s="6">
        <f t="shared" si="1163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2"/>
        <v>44105.534861111111</v>
      </c>
      <c r="G37108" s="6">
        <f t="shared" si="1163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2"/>
        <v>43953.841516203705</v>
      </c>
      <c r="G37109" s="6">
        <f t="shared" si="1163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2"/>
        <v>44076.31013888889</v>
      </c>
      <c r="G37110" s="6">
        <f t="shared" si="1163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2"/>
        <v>43922.62840277778</v>
      </c>
      <c r="G37111" s="6">
        <f t="shared" si="1163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2"/>
        <v>43923.047071759262</v>
      </c>
      <c r="G37112" s="6">
        <f t="shared" si="1163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2"/>
        <v>44013.2809837963</v>
      </c>
      <c r="G37113" s="6">
        <f t="shared" si="1163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2"/>
        <v>43862.647430555553</v>
      </c>
      <c r="G37114" s="6">
        <f t="shared" si="1163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2"/>
        <v>43985.126192129632</v>
      </c>
      <c r="G37115" s="6">
        <f t="shared" si="1163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2"/>
        <v>44106.247627314813</v>
      </c>
      <c r="G37116" s="6">
        <f t="shared" si="1163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2"/>
        <v>44076.31013888889</v>
      </c>
      <c r="G37117" s="6">
        <f t="shared" si="1163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2"/>
        <v>44075.470451388886</v>
      </c>
      <c r="G37118" s="6">
        <f t="shared" si="1163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2"/>
        <v>44045.603078703702</v>
      </c>
      <c r="G37119" s="6">
        <f t="shared" si="1163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2"/>
        <v>43862.8516087963</v>
      </c>
      <c r="G37120" s="6">
        <f t="shared" si="1163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2"/>
        <v>43833.440925925926</v>
      </c>
      <c r="G37121" s="6">
        <f t="shared" si="1163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4">VLOOKUP(D37122,J:K,2,0)</f>
        <v>43862.647430555553</v>
      </c>
      <c r="G37122" s="6">
        <f t="shared" si="1163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4"/>
        <v>44044.450995370367</v>
      </c>
      <c r="G37123" s="6">
        <f t="shared" ref="G37123:G37186" si="1165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4"/>
        <v>44076.770902777775</v>
      </c>
      <c r="G37124" s="6">
        <f t="shared" si="1165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4"/>
        <v>44014.365486111114</v>
      </c>
      <c r="G37125" s="6">
        <f t="shared" si="1165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4"/>
        <v>44076.014999999999</v>
      </c>
      <c r="G37126" s="6">
        <f t="shared" si="1165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4"/>
        <v>44106.247627314813</v>
      </c>
      <c r="G37127" s="6">
        <f t="shared" si="1165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4"/>
        <v>43832.253541666665</v>
      </c>
      <c r="G37128" s="6">
        <f t="shared" si="1165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4"/>
        <v>44105.011678240742</v>
      </c>
      <c r="G37129" s="6">
        <f t="shared" si="1165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4"/>
        <v>43891.131111111114</v>
      </c>
      <c r="G37130" s="6">
        <f t="shared" si="1165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4"/>
        <v>43833.741469907407</v>
      </c>
      <c r="G37131" s="6">
        <f t="shared" si="1165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4"/>
        <v>44013.2809837963</v>
      </c>
      <c r="G37132" s="6">
        <f t="shared" si="1165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4"/>
        <v>43984.405729166669</v>
      </c>
      <c r="G37133" s="6">
        <f t="shared" si="1165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4"/>
        <v>43833.741469907407</v>
      </c>
      <c r="G37134" s="6">
        <f t="shared" si="1165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4"/>
        <v>43952.029305555552</v>
      </c>
      <c r="G37135" s="6">
        <f t="shared" si="1165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4"/>
        <v>44013.952685185184</v>
      </c>
      <c r="G37136" s="6">
        <f t="shared" si="1165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4"/>
        <v>43952.334629629629</v>
      </c>
      <c r="G37137" s="6">
        <f t="shared" si="1165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4"/>
        <v>44013.682164351849</v>
      </c>
      <c r="G37138" s="6">
        <f t="shared" si="1165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4"/>
        <v>44015.97284722222</v>
      </c>
      <c r="G37139" s="6">
        <f t="shared" si="1165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4"/>
        <v>43923.310972222222</v>
      </c>
      <c r="G37140" s="6">
        <f t="shared" si="1165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4"/>
        <v>43891.165625000001</v>
      </c>
      <c r="G37141" s="6">
        <f t="shared" si="1165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4"/>
        <v>44105.660173611112</v>
      </c>
      <c r="G37142" s="6">
        <f t="shared" si="1165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4"/>
        <v>43835.220995370371</v>
      </c>
      <c r="G37143" s="6">
        <f t="shared" si="1165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4"/>
        <v>44044.450995370367</v>
      </c>
      <c r="G37144" s="6">
        <f t="shared" si="1165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4"/>
        <v>44075.811689814815</v>
      </c>
      <c r="G37145" s="6">
        <f t="shared" si="1165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4"/>
        <v>44075.264363425929</v>
      </c>
      <c r="G37146" s="6">
        <f t="shared" si="1165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4"/>
        <v>44105.154143518521</v>
      </c>
      <c r="G37147" s="6">
        <f t="shared" si="1165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4"/>
        <v>44015.97284722222</v>
      </c>
      <c r="G37148" s="6">
        <f t="shared" si="1165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4"/>
        <v>44105.466736111113</v>
      </c>
      <c r="G37149" s="6">
        <f t="shared" si="1165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4"/>
        <v>43986.256631944445</v>
      </c>
      <c r="G37150" s="6">
        <f t="shared" si="1165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4"/>
        <v>44014.365486111114</v>
      </c>
      <c r="G37151" s="6">
        <f t="shared" si="1165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4"/>
        <v>44075.111851851849</v>
      </c>
      <c r="G37152" s="6">
        <f t="shared" si="1165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4"/>
        <v>44044.76353009259</v>
      </c>
      <c r="G37153" s="6">
        <f t="shared" si="1165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4"/>
        <v>44076.1249537037</v>
      </c>
      <c r="G37154" s="6">
        <f t="shared" si="1165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4"/>
        <v>44105.438530092593</v>
      </c>
      <c r="G37155" s="6">
        <f t="shared" si="1165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4"/>
        <v>44044.362303240741</v>
      </c>
      <c r="G37156" s="6">
        <f t="shared" si="1165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4"/>
        <v>44044.029652777775</v>
      </c>
      <c r="G37157" s="6">
        <f t="shared" si="1165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4"/>
        <v>43983.43540509259</v>
      </c>
      <c r="G37158" s="6">
        <f t="shared" si="1165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4"/>
        <v>44076.168495370373</v>
      </c>
      <c r="G37159" s="6">
        <f t="shared" si="1165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4"/>
        <v>44105.466736111113</v>
      </c>
      <c r="G37160" s="6">
        <f t="shared" si="1165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4"/>
        <v>44014.172569444447</v>
      </c>
      <c r="G37161" s="6">
        <f t="shared" si="1165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4"/>
        <v>44075.387592592589</v>
      </c>
      <c r="G37162" s="6">
        <f t="shared" si="1165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4"/>
        <v>44075.387592592589</v>
      </c>
      <c r="G37163" s="6">
        <f t="shared" si="1165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4"/>
        <v>44044.368518518517</v>
      </c>
      <c r="G37164" s="6">
        <f t="shared" si="1165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4"/>
        <v>44045.843321759261</v>
      </c>
      <c r="G37165" s="6">
        <f t="shared" si="1165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4"/>
        <v>43922.45652777778</v>
      </c>
      <c r="G37166" s="6">
        <f t="shared" si="1165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4"/>
        <v>44075.547384259262</v>
      </c>
      <c r="G37167" s="6">
        <f t="shared" si="1165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4"/>
        <v>44044.288703703707</v>
      </c>
      <c r="G37168" s="6">
        <f t="shared" si="1165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4"/>
        <v>44044.821122685185</v>
      </c>
      <c r="G37169" s="6">
        <f t="shared" si="1165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4"/>
        <v>43922.45652777778</v>
      </c>
      <c r="G37170" s="6">
        <f t="shared" si="1165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4"/>
        <v>43891.224456018521</v>
      </c>
      <c r="G37171" s="6">
        <f t="shared" si="1165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4"/>
        <v>43833.440925925926</v>
      </c>
      <c r="G37172" s="6">
        <f t="shared" si="1165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4"/>
        <v>44075.365104166667</v>
      </c>
      <c r="G37173" s="6">
        <f t="shared" si="1165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4"/>
        <v>44105.154143518521</v>
      </c>
      <c r="G37174" s="6">
        <f t="shared" si="1165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4"/>
        <v>43985.126192129632</v>
      </c>
      <c r="G37175" s="6">
        <f t="shared" si="1165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4"/>
        <v>44105.00309027778</v>
      </c>
      <c r="G37176" s="6">
        <f t="shared" si="1165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4"/>
        <v>44013.102743055555</v>
      </c>
      <c r="G37177" s="6">
        <f t="shared" si="1165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4"/>
        <v>44013.286412037036</v>
      </c>
      <c r="G37178" s="6">
        <f t="shared" si="1165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4"/>
        <v>44044.098761574074</v>
      </c>
      <c r="G37179" s="6">
        <f t="shared" si="1165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4"/>
        <v>44105.466736111113</v>
      </c>
      <c r="G37180" s="6">
        <f t="shared" si="1165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4"/>
        <v>44076.770902777775</v>
      </c>
      <c r="G37181" s="6">
        <f t="shared" si="1165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4"/>
        <v>43922.017361111109</v>
      </c>
      <c r="G37182" s="6">
        <f t="shared" si="1165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4"/>
        <v>43862.8516087963</v>
      </c>
      <c r="G37183" s="6">
        <f t="shared" si="1165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4"/>
        <v>43952.199270833335</v>
      </c>
      <c r="G37184" s="6">
        <f t="shared" si="1165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4"/>
        <v>43983.596550925926</v>
      </c>
      <c r="G37185" s="6">
        <f t="shared" si="1165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6">VLOOKUP(D37186,J:K,2,0)</f>
        <v>43863.602118055554</v>
      </c>
      <c r="G37186" s="6">
        <f t="shared" si="1165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6"/>
        <v>43836.127511574072</v>
      </c>
      <c r="G37187" s="6">
        <f t="shared" ref="G37187:G37250" si="1167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6"/>
        <v>43923.46261574074</v>
      </c>
      <c r="G37188" s="6">
        <f t="shared" si="1167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6"/>
        <v>44044.264340277776</v>
      </c>
      <c r="G37189" s="6">
        <f t="shared" si="1167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6"/>
        <v>43892.460312499999</v>
      </c>
      <c r="G37190" s="6">
        <f t="shared" si="1167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6"/>
        <v>43891.918229166666</v>
      </c>
      <c r="G37191" s="6">
        <f t="shared" si="1167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6"/>
        <v>43922.063993055555</v>
      </c>
      <c r="G37192" s="6">
        <f t="shared" si="1167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6"/>
        <v>44105.466736111113</v>
      </c>
      <c r="G37193" s="6">
        <f t="shared" si="1167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6"/>
        <v>44105.638993055552</v>
      </c>
      <c r="G37194" s="6">
        <f t="shared" si="1167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6"/>
        <v>43922.213738425926</v>
      </c>
      <c r="G37195" s="6">
        <f t="shared" si="1167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6"/>
        <v>44044.288703703707</v>
      </c>
      <c r="G37196" s="6">
        <f t="shared" si="1167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6"/>
        <v>43891.637048611112</v>
      </c>
      <c r="G37197" s="6">
        <f t="shared" si="1167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6"/>
        <v>44075.811689814815</v>
      </c>
      <c r="G37198" s="6">
        <f t="shared" si="1167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6"/>
        <v>43831.863842592589</v>
      </c>
      <c r="G37199" s="6">
        <f t="shared" si="1167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6"/>
        <v>44013.745717592596</v>
      </c>
      <c r="G37200" s="6">
        <f t="shared" si="1167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6"/>
        <v>43952.918958333335</v>
      </c>
      <c r="G37201" s="6">
        <f t="shared" si="1167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6"/>
        <v>43863.602118055554</v>
      </c>
      <c r="G37202" s="6">
        <f t="shared" si="1167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6"/>
        <v>44075.365104166667</v>
      </c>
      <c r="G37203" s="6">
        <f t="shared" si="1167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6"/>
        <v>44105.534861111111</v>
      </c>
      <c r="G37204" s="6">
        <f t="shared" si="1167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6"/>
        <v>44013.102743055555</v>
      </c>
      <c r="G37205" s="6">
        <f t="shared" si="1167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6"/>
        <v>43832.040196759262</v>
      </c>
      <c r="G37206" s="6">
        <f t="shared" si="1167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6"/>
        <v>43862.647430555553</v>
      </c>
      <c r="G37207" s="6">
        <f t="shared" si="1167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6"/>
        <v>44075.470451388886</v>
      </c>
      <c r="G37208" s="6">
        <f t="shared" si="1167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6"/>
        <v>44013.007175925923</v>
      </c>
      <c r="G37209" s="6">
        <f t="shared" si="1167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6"/>
        <v>44044.450995370367</v>
      </c>
      <c r="G37210" s="6">
        <f t="shared" si="1167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6"/>
        <v>43891.918229166666</v>
      </c>
      <c r="G37211" s="6">
        <f t="shared" si="1167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6"/>
        <v>44013.146064814813</v>
      </c>
      <c r="G37212" s="6">
        <f t="shared" si="1167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6"/>
        <v>43891.569097222222</v>
      </c>
      <c r="G37213" s="6">
        <f t="shared" si="1167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6"/>
        <v>43952.016840277778</v>
      </c>
      <c r="G37214" s="6">
        <f t="shared" si="1167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6"/>
        <v>43983.43540509259</v>
      </c>
      <c r="G37215" s="6">
        <f t="shared" si="1167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6"/>
        <v>44076.571203703701</v>
      </c>
      <c r="G37216" s="6">
        <f t="shared" si="1167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6"/>
        <v>43891.025983796295</v>
      </c>
      <c r="G37217" s="6">
        <f t="shared" si="1167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6"/>
        <v>43983.649594907409</v>
      </c>
      <c r="G37218" s="6">
        <f t="shared" si="1167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6"/>
        <v>43832.412627314814</v>
      </c>
      <c r="G37219" s="6">
        <f t="shared" si="1167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6"/>
        <v>44044.288703703707</v>
      </c>
      <c r="G37220" s="6">
        <f t="shared" si="1167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6"/>
        <v>44105.011678240742</v>
      </c>
      <c r="G37221" s="6">
        <f t="shared" si="1167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6"/>
        <v>43922.45652777778</v>
      </c>
      <c r="G37222" s="6">
        <f t="shared" si="1167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6"/>
        <v>43923.047071759262</v>
      </c>
      <c r="G37223" s="6">
        <f t="shared" si="1167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6"/>
        <v>44013.146064814813</v>
      </c>
      <c r="G37224" s="6">
        <f t="shared" si="1167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6"/>
        <v>44045.000092592592</v>
      </c>
      <c r="G37225" s="6">
        <f t="shared" si="1167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6"/>
        <v>43831.426666666666</v>
      </c>
      <c r="G37226" s="6">
        <f t="shared" si="1167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6"/>
        <v>43835.220995370371</v>
      </c>
      <c r="G37227" s="6">
        <f t="shared" si="1167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6"/>
        <v>43952.751793981479</v>
      </c>
      <c r="G37228" s="6">
        <f t="shared" si="1167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6"/>
        <v>44044.098761574074</v>
      </c>
      <c r="G37229" s="6">
        <f t="shared" si="1167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6"/>
        <v>44105.430879629632</v>
      </c>
      <c r="G37230" s="6">
        <f t="shared" si="1167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6"/>
        <v>44015.753518518519</v>
      </c>
      <c r="G37231" s="6">
        <f t="shared" si="1167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6"/>
        <v>43952.016840277778</v>
      </c>
      <c r="G37232" s="6">
        <f t="shared" si="1167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6"/>
        <v>43863.376111111109</v>
      </c>
      <c r="G37233" s="6">
        <f t="shared" si="1167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6"/>
        <v>44106.289375</v>
      </c>
      <c r="G37234" s="6">
        <f t="shared" si="1167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6"/>
        <v>44105.626203703701</v>
      </c>
      <c r="G37235" s="6">
        <f t="shared" si="1167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6"/>
        <v>43922.62840277778</v>
      </c>
      <c r="G37236" s="6">
        <f t="shared" si="1167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6"/>
        <v>44013.102743055555</v>
      </c>
      <c r="G37237" s="6">
        <f t="shared" si="1167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6"/>
        <v>44045.843321759261</v>
      </c>
      <c r="G37238" s="6">
        <f t="shared" si="1167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6"/>
        <v>43952.199270833335</v>
      </c>
      <c r="G37239" s="6">
        <f t="shared" si="1167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6"/>
        <v>44044.288703703707</v>
      </c>
      <c r="G37240" s="6">
        <f t="shared" si="1167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6"/>
        <v>43833.741469907407</v>
      </c>
      <c r="G37241" s="6">
        <f t="shared" si="1167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6"/>
        <v>43984.759155092594</v>
      </c>
      <c r="G37242" s="6">
        <f t="shared" si="1167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6"/>
        <v>43952.751793981479</v>
      </c>
      <c r="G37243" s="6">
        <f t="shared" si="1167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6"/>
        <v>43862.756041666667</v>
      </c>
      <c r="G37244" s="6">
        <f t="shared" si="1167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6"/>
        <v>44105.438530092593</v>
      </c>
      <c r="G37245" s="6">
        <f t="shared" si="1167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6"/>
        <v>44075.540567129632</v>
      </c>
      <c r="G37246" s="6">
        <f t="shared" si="1167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6"/>
        <v>43862.029675925929</v>
      </c>
      <c r="G37247" s="6">
        <f t="shared" si="1167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6"/>
        <v>43923.125856481478</v>
      </c>
      <c r="G37248" s="6">
        <f t="shared" si="1167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6"/>
        <v>44075.480567129627</v>
      </c>
      <c r="G37249" s="6">
        <f t="shared" si="1167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8">VLOOKUP(D37250,J:K,2,0)</f>
        <v>43836.127511574072</v>
      </c>
      <c r="G37250" s="6">
        <f t="shared" si="1167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8"/>
        <v>43952.033032407409</v>
      </c>
      <c r="G37251" s="6">
        <f t="shared" ref="G37251:G37314" si="1169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8"/>
        <v>43983.43540509259</v>
      </c>
      <c r="G37252" s="6">
        <f t="shared" si="1169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8"/>
        <v>44105.083819444444</v>
      </c>
      <c r="G37253" s="6">
        <f t="shared" si="1169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8"/>
        <v>43832.253541666665</v>
      </c>
      <c r="G37254" s="6">
        <f t="shared" si="1169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8"/>
        <v>44077.032141203701</v>
      </c>
      <c r="G37255" s="6">
        <f t="shared" si="1169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8"/>
        <v>44105.154143518521</v>
      </c>
      <c r="G37256" s="6">
        <f t="shared" si="1169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8"/>
        <v>43833.397569444445</v>
      </c>
      <c r="G37257" s="6">
        <f t="shared" si="1169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8"/>
        <v>43983.43540509259</v>
      </c>
      <c r="G37258" s="6">
        <f t="shared" si="1169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8"/>
        <v>43922.600034722222</v>
      </c>
      <c r="G37259" s="6">
        <f t="shared" si="1169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8"/>
        <v>44075.264965277776</v>
      </c>
      <c r="G37260" s="6">
        <f t="shared" si="1169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8"/>
        <v>44105.143101851849</v>
      </c>
      <c r="G37261" s="6">
        <f t="shared" si="1169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8"/>
        <v>44013.146064814813</v>
      </c>
      <c r="G37262" s="6">
        <f t="shared" si="1169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8"/>
        <v>44044.189236111109</v>
      </c>
      <c r="G37263" s="6">
        <f t="shared" si="1169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8"/>
        <v>44075.111851851849</v>
      </c>
      <c r="G37264" s="6">
        <f t="shared" si="1169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8"/>
        <v>43922.45652777778</v>
      </c>
      <c r="G37265" s="6">
        <f t="shared" si="1169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8"/>
        <v>43922.334780092591</v>
      </c>
      <c r="G37266" s="6">
        <f t="shared" si="1169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8"/>
        <v>44045.843321759261</v>
      </c>
      <c r="G37267" s="6">
        <f t="shared" si="1169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8"/>
        <v>43952.751793981479</v>
      </c>
      <c r="G37268" s="6">
        <f t="shared" si="1169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8"/>
        <v>44044.362303240741</v>
      </c>
      <c r="G37269" s="6">
        <f t="shared" si="1169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8"/>
        <v>44014.365486111114</v>
      </c>
      <c r="G37270" s="6">
        <f t="shared" si="1169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8"/>
        <v>43953.841516203705</v>
      </c>
      <c r="G37271" s="6">
        <f t="shared" si="1169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8"/>
        <v>43952.015902777777</v>
      </c>
      <c r="G37272" s="6">
        <f t="shared" si="1169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8"/>
        <v>44045.331446759257</v>
      </c>
      <c r="G37273" s="6">
        <f t="shared" si="1169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8"/>
        <v>44044.350624999999</v>
      </c>
      <c r="G37274" s="6">
        <f t="shared" si="1169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8"/>
        <v>43862.029675925929</v>
      </c>
      <c r="G37275" s="6">
        <f t="shared" si="1169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8"/>
        <v>44075.447638888887</v>
      </c>
      <c r="G37276" s="6">
        <f t="shared" si="1169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8"/>
        <v>43983.628136574072</v>
      </c>
      <c r="G37277" s="6">
        <f t="shared" si="1169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8"/>
        <v>43953.841516203705</v>
      </c>
      <c r="G37278" s="6">
        <f t="shared" si="1169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8"/>
        <v>43984.759155092594</v>
      </c>
      <c r="G37279" s="6">
        <f t="shared" si="1169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8"/>
        <v>43891.569097222222</v>
      </c>
      <c r="G37280" s="6">
        <f t="shared" si="1169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8"/>
        <v>43952.199270833335</v>
      </c>
      <c r="G37281" s="6">
        <f t="shared" si="1169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8"/>
        <v>44106.247627314813</v>
      </c>
      <c r="G37282" s="6">
        <f t="shared" si="1169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8"/>
        <v>43832.412627314814</v>
      </c>
      <c r="G37283" s="6">
        <f t="shared" si="1169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8"/>
        <v>44013.745717592596</v>
      </c>
      <c r="G37284" s="6">
        <f t="shared" si="1169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8"/>
        <v>44044.76353009259</v>
      </c>
      <c r="G37285" s="6">
        <f t="shared" si="1169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8"/>
        <v>44105.011678240742</v>
      </c>
      <c r="G37286" s="6">
        <f t="shared" si="1169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8"/>
        <v>43984.614733796298</v>
      </c>
      <c r="G37287" s="6">
        <f t="shared" si="1169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8"/>
        <v>44105.480486111112</v>
      </c>
      <c r="G37288" s="6">
        <f t="shared" si="1169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8"/>
        <v>44106.247627314813</v>
      </c>
      <c r="G37289" s="6">
        <f t="shared" si="1169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8"/>
        <v>43922.923217592594</v>
      </c>
      <c r="G37290" s="6">
        <f t="shared" si="1169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8"/>
        <v>44075.480567129627</v>
      </c>
      <c r="G37291" s="6">
        <f t="shared" si="1169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8"/>
        <v>43922.195034722223</v>
      </c>
      <c r="G37292" s="6">
        <f t="shared" si="1169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8"/>
        <v>43923.152268518519</v>
      </c>
      <c r="G37293" s="6">
        <f t="shared" si="1169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8"/>
        <v>44044.362303240741</v>
      </c>
      <c r="G37294" s="6">
        <f t="shared" si="1169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8"/>
        <v>44076.571203703701</v>
      </c>
      <c r="G37295" s="6">
        <f t="shared" si="1169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8"/>
        <v>43983.338842592595</v>
      </c>
      <c r="G37296" s="6">
        <f t="shared" si="1169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8"/>
        <v>44044.362303240741</v>
      </c>
      <c r="G37297" s="6">
        <f t="shared" si="1169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8"/>
        <v>43891.070462962962</v>
      </c>
      <c r="G37298" s="6">
        <f t="shared" si="1169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8"/>
        <v>44075.811689814815</v>
      </c>
      <c r="G37299" s="6">
        <f t="shared" si="1169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8"/>
        <v>43891.131111111114</v>
      </c>
      <c r="G37300" s="6">
        <f t="shared" si="1169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8"/>
        <v>44105.466736111113</v>
      </c>
      <c r="G37301" s="6">
        <f t="shared" si="1169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8"/>
        <v>44075.203321759262</v>
      </c>
      <c r="G37302" s="6">
        <f t="shared" si="1169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8"/>
        <v>43985.458460648151</v>
      </c>
      <c r="G37303" s="6">
        <f t="shared" si="1169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8"/>
        <v>44013.286412037036</v>
      </c>
      <c r="G37304" s="6">
        <f t="shared" si="1169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8"/>
        <v>44105.143101851849</v>
      </c>
      <c r="G37305" s="6">
        <f t="shared" si="1169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8"/>
        <v>43953.033599537041</v>
      </c>
      <c r="G37306" s="6">
        <f t="shared" si="1169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8"/>
        <v>44075.264965277776</v>
      </c>
      <c r="G37307" s="6">
        <f t="shared" si="1169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8"/>
        <v>44105.054895833331</v>
      </c>
      <c r="G37308" s="6">
        <f t="shared" si="1169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8"/>
        <v>43891.025983796295</v>
      </c>
      <c r="G37309" s="6">
        <f t="shared" si="1169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8"/>
        <v>43831.426666666666</v>
      </c>
      <c r="G37310" s="6">
        <f t="shared" si="1169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8"/>
        <v>44105.146458333336</v>
      </c>
      <c r="G37311" s="6">
        <f t="shared" si="1169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8"/>
        <v>43922.969097222223</v>
      </c>
      <c r="G37312" s="6">
        <f t="shared" si="1169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8"/>
        <v>43984.759155092594</v>
      </c>
      <c r="G37313" s="6">
        <f t="shared" si="1169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70">VLOOKUP(D37314,J:K,2,0)</f>
        <v>43984.759155092594</v>
      </c>
      <c r="G37314" s="6">
        <f t="shared" si="1169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70"/>
        <v>43985.126192129632</v>
      </c>
      <c r="G37315" s="6">
        <f t="shared" ref="G37315:G37378" si="1171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70"/>
        <v>43832.858287037037</v>
      </c>
      <c r="G37316" s="6">
        <f t="shared" si="1171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70"/>
        <v>43922.62840277778</v>
      </c>
      <c r="G37317" s="6">
        <f t="shared" si="1171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70"/>
        <v>43891.918229166666</v>
      </c>
      <c r="G37318" s="6">
        <f t="shared" si="1171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70"/>
        <v>44013.102743055555</v>
      </c>
      <c r="G37319" s="6">
        <f t="shared" si="1171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70"/>
        <v>44075.110925925925</v>
      </c>
      <c r="G37320" s="6">
        <f t="shared" si="1171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70"/>
        <v>44105.660173611112</v>
      </c>
      <c r="G37321" s="6">
        <f t="shared" si="1171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70"/>
        <v>43891.11309027778</v>
      </c>
      <c r="G37322" s="6">
        <f t="shared" si="1171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70"/>
        <v>44044.362303240741</v>
      </c>
      <c r="G37323" s="6">
        <f t="shared" si="1171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70"/>
        <v>44105.466736111113</v>
      </c>
      <c r="G37324" s="6">
        <f t="shared" si="1171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70"/>
        <v>43831.426666666666</v>
      </c>
      <c r="G37325" s="6">
        <f t="shared" si="1171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70"/>
        <v>43953.841516203705</v>
      </c>
      <c r="G37326" s="6">
        <f t="shared" si="1171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70"/>
        <v>43983.320763888885</v>
      </c>
      <c r="G37327" s="6">
        <f t="shared" si="1171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70"/>
        <v>44044.821122685185</v>
      </c>
      <c r="G37328" s="6">
        <f t="shared" si="1171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70"/>
        <v>44013.286412037036</v>
      </c>
      <c r="G37329" s="6">
        <f t="shared" si="1171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70"/>
        <v>44044.450995370367</v>
      </c>
      <c r="G37330" s="6">
        <f t="shared" si="1171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70"/>
        <v>43922.021249999998</v>
      </c>
      <c r="G37331" s="6">
        <f t="shared" si="1171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70"/>
        <v>43891.224456018521</v>
      </c>
      <c r="G37332" s="6">
        <f t="shared" si="1171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70"/>
        <v>43831.863842592589</v>
      </c>
      <c r="G37333" s="6">
        <f t="shared" si="1171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70"/>
        <v>43862.029675925929</v>
      </c>
      <c r="G37334" s="6">
        <f t="shared" si="1171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70"/>
        <v>43922.838472222225</v>
      </c>
      <c r="G37335" s="6">
        <f t="shared" si="1171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70"/>
        <v>44105.154143518521</v>
      </c>
      <c r="G37336" s="6">
        <f t="shared" si="1171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70"/>
        <v>44105.143101851849</v>
      </c>
      <c r="G37337" s="6">
        <f t="shared" si="1171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70"/>
        <v>44015.97284722222</v>
      </c>
      <c r="G37338" s="6">
        <f t="shared" si="1171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70"/>
        <v>43922.213738425926</v>
      </c>
      <c r="G37339" s="6">
        <f t="shared" si="1171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70"/>
        <v>44106.247627314813</v>
      </c>
      <c r="G37340" s="6">
        <f t="shared" si="1171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70"/>
        <v>44014.365486111114</v>
      </c>
      <c r="G37341" s="6">
        <f t="shared" si="1171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70"/>
        <v>44013.102743055555</v>
      </c>
      <c r="G37342" s="6">
        <f t="shared" si="1171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70"/>
        <v>43983.649594907409</v>
      </c>
      <c r="G37343" s="6">
        <f t="shared" si="1171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70"/>
        <v>44013.745717592596</v>
      </c>
      <c r="G37344" s="6">
        <f t="shared" si="1171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70"/>
        <v>44076.571203703701</v>
      </c>
      <c r="G37345" s="6">
        <f t="shared" si="1171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70"/>
        <v>44013.745717592596</v>
      </c>
      <c r="G37346" s="6">
        <f t="shared" si="1171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70"/>
        <v>43862.8516087963</v>
      </c>
      <c r="G37347" s="6">
        <f t="shared" si="1171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70"/>
        <v>44105.154143518521</v>
      </c>
      <c r="G37348" s="6">
        <f t="shared" si="1171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70"/>
        <v>43922.969097222223</v>
      </c>
      <c r="G37349" s="6">
        <f t="shared" si="1171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70"/>
        <v>44015.97284722222</v>
      </c>
      <c r="G37350" s="6">
        <f t="shared" si="1171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70"/>
        <v>44075.012592592589</v>
      </c>
      <c r="G37351" s="6">
        <f t="shared" si="1171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70"/>
        <v>44044.098761574074</v>
      </c>
      <c r="G37352" s="6">
        <f t="shared" si="1171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70"/>
        <v>43922.429456018515</v>
      </c>
      <c r="G37353" s="6">
        <f t="shared" si="1171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70"/>
        <v>44044.347037037034</v>
      </c>
      <c r="G37354" s="6">
        <f t="shared" si="1171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70"/>
        <v>43952.199270833335</v>
      </c>
      <c r="G37355" s="6">
        <f t="shared" si="1171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70"/>
        <v>44044.127384259256</v>
      </c>
      <c r="G37356" s="6">
        <f t="shared" si="1171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70"/>
        <v>43983.591724537036</v>
      </c>
      <c r="G37357" s="6">
        <f t="shared" si="1171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70"/>
        <v>43983.628136574072</v>
      </c>
      <c r="G37358" s="6">
        <f t="shared" si="1171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70"/>
        <v>43953.033599537041</v>
      </c>
      <c r="G37359" s="6">
        <f t="shared" si="1171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70"/>
        <v>43922.021249999998</v>
      </c>
      <c r="G37360" s="6">
        <f t="shared" si="1171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70"/>
        <v>44044.821122685185</v>
      </c>
      <c r="G37361" s="6">
        <f t="shared" si="1171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70"/>
        <v>43922.838472222225</v>
      </c>
      <c r="G37362" s="6">
        <f t="shared" si="1171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70"/>
        <v>43863.376111111109</v>
      </c>
      <c r="G37363" s="6">
        <f t="shared" si="1171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70"/>
        <v>43891.160011574073</v>
      </c>
      <c r="G37364" s="6">
        <f t="shared" si="1171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70"/>
        <v>43831.426666666666</v>
      </c>
      <c r="G37365" s="6">
        <f t="shared" si="1171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70"/>
        <v>43832.858287037037</v>
      </c>
      <c r="G37366" s="6">
        <f t="shared" si="1171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70"/>
        <v>43983.320763888885</v>
      </c>
      <c r="G37367" s="6">
        <f t="shared" si="1171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70"/>
        <v>44105.524699074071</v>
      </c>
      <c r="G37368" s="6">
        <f t="shared" si="1171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70"/>
        <v>43832.876203703701</v>
      </c>
      <c r="G37369" s="6">
        <f t="shared" si="1171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70"/>
        <v>43833.440925925926</v>
      </c>
      <c r="G37370" s="6">
        <f t="shared" si="1171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70"/>
        <v>44075.387592592589</v>
      </c>
      <c r="G37371" s="6">
        <f t="shared" si="1171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70"/>
        <v>43983.502604166664</v>
      </c>
      <c r="G37372" s="6">
        <f t="shared" si="1171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70"/>
        <v>44105.146458333336</v>
      </c>
      <c r="G37373" s="6">
        <f t="shared" si="1171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70"/>
        <v>44044.170370370368</v>
      </c>
      <c r="G37374" s="6">
        <f t="shared" si="1171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70"/>
        <v>43922.844085648147</v>
      </c>
      <c r="G37375" s="6">
        <f t="shared" si="1171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70"/>
        <v>43983.321377314816</v>
      </c>
      <c r="G37376" s="6">
        <f t="shared" si="1171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70"/>
        <v>43952.334629629629</v>
      </c>
      <c r="G37377" s="6">
        <f t="shared" si="1171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2">VLOOKUP(D37378,J:K,2,0)</f>
        <v>43922.838472222225</v>
      </c>
      <c r="G37378" s="6">
        <f t="shared" si="1171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2"/>
        <v>44077.032141203701</v>
      </c>
      <c r="G37379" s="6">
        <f t="shared" ref="G37379:G37442" si="1173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2"/>
        <v>44105.626203703701</v>
      </c>
      <c r="G37380" s="6">
        <f t="shared" si="1173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2"/>
        <v>43984.405729166669</v>
      </c>
      <c r="G37381" s="6">
        <f t="shared" si="1173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2"/>
        <v>43983.338842592595</v>
      </c>
      <c r="G37382" s="6">
        <f t="shared" si="1173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2"/>
        <v>44045.000092592592</v>
      </c>
      <c r="G37383" s="6">
        <f t="shared" si="1173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2"/>
        <v>43862.838495370372</v>
      </c>
      <c r="G37384" s="6">
        <f t="shared" si="1173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2"/>
        <v>44076.571203703701</v>
      </c>
      <c r="G37385" s="6">
        <f t="shared" si="1173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2"/>
        <v>43862.647430555553</v>
      </c>
      <c r="G37386" s="6">
        <f t="shared" si="1173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2"/>
        <v>43831.426666666666</v>
      </c>
      <c r="G37387" s="6">
        <f t="shared" si="1173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2"/>
        <v>43891.025983796295</v>
      </c>
      <c r="G37388" s="6">
        <f t="shared" si="1173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2"/>
        <v>44044.127384259256</v>
      </c>
      <c r="G37389" s="6">
        <f t="shared" si="1173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2"/>
        <v>43984.614733796298</v>
      </c>
      <c r="G37390" s="6">
        <f t="shared" si="1173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2"/>
        <v>44105.146458333336</v>
      </c>
      <c r="G37391" s="6">
        <f t="shared" si="1173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2"/>
        <v>43985.458460648151</v>
      </c>
      <c r="G37392" s="6">
        <f t="shared" si="1173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2"/>
        <v>43891.105428240742</v>
      </c>
      <c r="G37393" s="6">
        <f t="shared" si="1173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2"/>
        <v>43953.841516203705</v>
      </c>
      <c r="G37394" s="6">
        <f t="shared" si="1173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2"/>
        <v>44044.306481481479</v>
      </c>
      <c r="G37395" s="6">
        <f t="shared" si="1173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2"/>
        <v>44075.012592592589</v>
      </c>
      <c r="G37396" s="6">
        <f t="shared" si="1173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2"/>
        <v>44076.1249537037</v>
      </c>
      <c r="G37397" s="6">
        <f t="shared" si="1173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2"/>
        <v>43983.591724537036</v>
      </c>
      <c r="G37398" s="6">
        <f t="shared" si="1173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2"/>
        <v>44013.745717592596</v>
      </c>
      <c r="G37399" s="6">
        <f t="shared" si="1173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2"/>
        <v>44014.365486111114</v>
      </c>
      <c r="G37400" s="6">
        <f t="shared" si="1173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2"/>
        <v>44044.350624999999</v>
      </c>
      <c r="G37401" s="6">
        <f t="shared" si="1173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2"/>
        <v>44106.247627314813</v>
      </c>
      <c r="G37402" s="6">
        <f t="shared" si="1173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2"/>
        <v>43862.756041666667</v>
      </c>
      <c r="G37403" s="6">
        <f t="shared" si="1173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2"/>
        <v>43923.047071759262</v>
      </c>
      <c r="G37404" s="6">
        <f t="shared" si="1173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2"/>
        <v>43923.46261574074</v>
      </c>
      <c r="G37405" s="6">
        <f t="shared" si="1173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2"/>
        <v>44075.365104166667</v>
      </c>
      <c r="G37406" s="6">
        <f t="shared" si="1173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2"/>
        <v>44075.540567129632</v>
      </c>
      <c r="G37407" s="6">
        <f t="shared" si="1173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2"/>
        <v>44013.952685185184</v>
      </c>
      <c r="G37408" s="6">
        <f t="shared" si="1173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2"/>
        <v>43983.320763888885</v>
      </c>
      <c r="G37409" s="6">
        <f t="shared" si="1173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2"/>
        <v>44105.011678240742</v>
      </c>
      <c r="G37410" s="6">
        <f t="shared" si="1173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2"/>
        <v>43922.923217592594</v>
      </c>
      <c r="G37411" s="6">
        <f t="shared" si="1173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2"/>
        <v>43984.405729166669</v>
      </c>
      <c r="G37412" s="6">
        <f t="shared" si="1173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2"/>
        <v>43922.334780092591</v>
      </c>
      <c r="G37413" s="6">
        <f t="shared" si="1173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2"/>
        <v>43952.199270833335</v>
      </c>
      <c r="G37414" s="6">
        <f t="shared" si="1173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2"/>
        <v>44044.362303240741</v>
      </c>
      <c r="G37415" s="6">
        <f t="shared" si="1173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2"/>
        <v>43922.017361111109</v>
      </c>
      <c r="G37416" s="6">
        <f t="shared" si="1173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2"/>
        <v>43832.858287037037</v>
      </c>
      <c r="G37417" s="6">
        <f t="shared" si="1173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2"/>
        <v>44105.524699074071</v>
      </c>
      <c r="G37418" s="6">
        <f t="shared" si="1173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2"/>
        <v>44045.819884259261</v>
      </c>
      <c r="G37419" s="6">
        <f t="shared" si="1173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2"/>
        <v>44044.362303240741</v>
      </c>
      <c r="G37420" s="6">
        <f t="shared" si="1173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2"/>
        <v>43922.62840277778</v>
      </c>
      <c r="G37421" s="6">
        <f t="shared" si="1173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2"/>
        <v>43832.040196759262</v>
      </c>
      <c r="G37422" s="6">
        <f t="shared" si="1173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2"/>
        <v>43891.131111111114</v>
      </c>
      <c r="G37423" s="6">
        <f t="shared" si="1173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2"/>
        <v>44013.023599537039</v>
      </c>
      <c r="G37424" s="6">
        <f t="shared" si="1173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2"/>
        <v>44044.450995370367</v>
      </c>
      <c r="G37425" s="6">
        <f t="shared" si="1173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2"/>
        <v>43985.458460648151</v>
      </c>
      <c r="G37426" s="6">
        <f t="shared" si="1173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2"/>
        <v>44105.466736111113</v>
      </c>
      <c r="G37427" s="6">
        <f t="shared" si="1173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2"/>
        <v>43983.596550925926</v>
      </c>
      <c r="G37428" s="6">
        <f t="shared" si="1173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2"/>
        <v>44075.203321759262</v>
      </c>
      <c r="G37429" s="6">
        <f t="shared" si="1173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2"/>
        <v>44044.347037037034</v>
      </c>
      <c r="G37430" s="6">
        <f t="shared" si="1173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2"/>
        <v>43862.647430555553</v>
      </c>
      <c r="G37431" s="6">
        <f t="shared" si="1173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2"/>
        <v>43983.628136574072</v>
      </c>
      <c r="G37432" s="6">
        <f t="shared" si="1173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2"/>
        <v>44015.97284722222</v>
      </c>
      <c r="G37433" s="6">
        <f t="shared" si="1173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2"/>
        <v>44075.540567129632</v>
      </c>
      <c r="G37434" s="6">
        <f t="shared" si="1173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2"/>
        <v>43952.033032407409</v>
      </c>
      <c r="G37435" s="6">
        <f t="shared" si="1173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2"/>
        <v>43863.602118055554</v>
      </c>
      <c r="G37436" s="6">
        <f t="shared" si="1173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2"/>
        <v>43983.502604166664</v>
      </c>
      <c r="G37437" s="6">
        <f t="shared" si="1173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2"/>
        <v>44076.571203703701</v>
      </c>
      <c r="G37438" s="6">
        <f t="shared" si="1173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2"/>
        <v>44105.618298611109</v>
      </c>
      <c r="G37439" s="6">
        <f t="shared" si="1173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2"/>
        <v>43984.405729166669</v>
      </c>
      <c r="G37440" s="6">
        <f t="shared" si="1173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2"/>
        <v>44044.306481481479</v>
      </c>
      <c r="G37441" s="6">
        <f t="shared" si="1173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4">VLOOKUP(D37442,J:K,2,0)</f>
        <v>43922.969097222223</v>
      </c>
      <c r="G37442" s="6">
        <f t="shared" si="1173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4"/>
        <v>43832.876203703701</v>
      </c>
      <c r="G37443" s="6">
        <f t="shared" ref="G37443:G37506" si="1175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4"/>
        <v>43838.476377314815</v>
      </c>
      <c r="G37444" s="6">
        <f t="shared" si="1175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4"/>
        <v>43891.160011574073</v>
      </c>
      <c r="G37445" s="6">
        <f t="shared" si="1175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4"/>
        <v>43922.017361111109</v>
      </c>
      <c r="G37446" s="6">
        <f t="shared" si="1175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4"/>
        <v>43863.602118055554</v>
      </c>
      <c r="G37447" s="6">
        <f t="shared" si="1175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4"/>
        <v>43862.029675925929</v>
      </c>
      <c r="G37448" s="6">
        <f t="shared" si="1175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4"/>
        <v>44044.029652777775</v>
      </c>
      <c r="G37449" s="6">
        <f t="shared" si="1175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4"/>
        <v>43835.019953703704</v>
      </c>
      <c r="G37450" s="6">
        <f t="shared" si="1175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4"/>
        <v>43891.070462962962</v>
      </c>
      <c r="G37451" s="6">
        <f t="shared" si="1175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4"/>
        <v>43983.591724537036</v>
      </c>
      <c r="G37452" s="6">
        <f t="shared" si="1175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4"/>
        <v>43923.125856481478</v>
      </c>
      <c r="G37453" s="6">
        <f t="shared" si="1175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4"/>
        <v>44076.770902777775</v>
      </c>
      <c r="G37454" s="6">
        <f t="shared" si="1175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4"/>
        <v>43838.476377314815</v>
      </c>
      <c r="G37455" s="6">
        <f t="shared" si="1175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4"/>
        <v>44044.368518518517</v>
      </c>
      <c r="G37456" s="6">
        <f t="shared" si="1175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4"/>
        <v>43952.029305555552</v>
      </c>
      <c r="G37457" s="6">
        <f t="shared" si="1175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4"/>
        <v>43983.628136574072</v>
      </c>
      <c r="G37458" s="6">
        <f t="shared" si="1175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4"/>
        <v>44013.007175925923</v>
      </c>
      <c r="G37459" s="6">
        <f t="shared" si="1175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4"/>
        <v>44075.203321759262</v>
      </c>
      <c r="G37460" s="6">
        <f t="shared" si="1175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4"/>
        <v>44105.534861111111</v>
      </c>
      <c r="G37461" s="6">
        <f t="shared" si="1175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4"/>
        <v>44075.540567129632</v>
      </c>
      <c r="G37462" s="6">
        <f t="shared" si="1175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4"/>
        <v>44044.029652777775</v>
      </c>
      <c r="G37463" s="6">
        <f t="shared" si="1175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4"/>
        <v>44105.146458333336</v>
      </c>
      <c r="G37464" s="6">
        <f t="shared" si="1175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4"/>
        <v>43835.526423611111</v>
      </c>
      <c r="G37465" s="6">
        <f t="shared" si="1175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4"/>
        <v>44076.014999999999</v>
      </c>
      <c r="G37466" s="6">
        <f t="shared" si="1175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4"/>
        <v>44044.189236111109</v>
      </c>
      <c r="G37467" s="6">
        <f t="shared" si="1175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4"/>
        <v>43984.759155092594</v>
      </c>
      <c r="G37468" s="6">
        <f t="shared" si="1175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4"/>
        <v>43983.338842592595</v>
      </c>
      <c r="G37469" s="6">
        <f t="shared" si="1175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4"/>
        <v>43983.502604166664</v>
      </c>
      <c r="G37470" s="6">
        <f t="shared" si="1175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4"/>
        <v>43983.43540509259</v>
      </c>
      <c r="G37471" s="6">
        <f t="shared" si="1175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4"/>
        <v>44105.430879629632</v>
      </c>
      <c r="G37472" s="6">
        <f t="shared" si="1175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4"/>
        <v>44044.350624999999</v>
      </c>
      <c r="G37473" s="6">
        <f t="shared" si="1175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4"/>
        <v>44075.470451388886</v>
      </c>
      <c r="G37474" s="6">
        <f t="shared" si="1175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4"/>
        <v>43923.46261574074</v>
      </c>
      <c r="G37475" s="6">
        <f t="shared" si="1175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4"/>
        <v>43952.015902777777</v>
      </c>
      <c r="G37476" s="6">
        <f t="shared" si="1175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4"/>
        <v>43833.397569444445</v>
      </c>
      <c r="G37477" s="6">
        <f t="shared" si="1175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4"/>
        <v>44105.626203703701</v>
      </c>
      <c r="G37478" s="6">
        <f t="shared" si="1175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4"/>
        <v>44105.054895833331</v>
      </c>
      <c r="G37479" s="6">
        <f t="shared" si="1175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4"/>
        <v>43952.049432870372</v>
      </c>
      <c r="G37480" s="6">
        <f t="shared" si="1175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4"/>
        <v>44076.168495370373</v>
      </c>
      <c r="G37481" s="6">
        <f t="shared" si="1175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4"/>
        <v>44105.143101851849</v>
      </c>
      <c r="G37482" s="6">
        <f t="shared" si="1175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4"/>
        <v>44044.347037037034</v>
      </c>
      <c r="G37483" s="6">
        <f t="shared" si="1175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4"/>
        <v>43952.033032407409</v>
      </c>
      <c r="G37484" s="6">
        <f t="shared" si="1175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4"/>
        <v>44077.792245370372</v>
      </c>
      <c r="G37485" s="6">
        <f t="shared" si="1175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4"/>
        <v>43922.195034722223</v>
      </c>
      <c r="G37486" s="6">
        <f t="shared" si="1175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4"/>
        <v>43922.838472222225</v>
      </c>
      <c r="G37487" s="6">
        <f t="shared" si="1175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4"/>
        <v>44105.054895833331</v>
      </c>
      <c r="G37488" s="6">
        <f t="shared" si="1175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4"/>
        <v>44045.843321759261</v>
      </c>
      <c r="G37489" s="6">
        <f t="shared" si="1175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4"/>
        <v>44045.843321759261</v>
      </c>
      <c r="G37490" s="6">
        <f t="shared" si="1175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4"/>
        <v>43923.310972222222</v>
      </c>
      <c r="G37491" s="6">
        <f t="shared" si="1175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4"/>
        <v>43922.844085648147</v>
      </c>
      <c r="G37492" s="6">
        <f t="shared" si="1175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4"/>
        <v>43952.016840277778</v>
      </c>
      <c r="G37493" s="6">
        <f t="shared" si="1175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4"/>
        <v>43984.405729166669</v>
      </c>
      <c r="G37494" s="6">
        <f t="shared" si="1175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4"/>
        <v>44105.626203703701</v>
      </c>
      <c r="G37495" s="6">
        <f t="shared" si="1175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4"/>
        <v>43891.025983796295</v>
      </c>
      <c r="G37496" s="6">
        <f t="shared" si="1175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4"/>
        <v>44105.430879629632</v>
      </c>
      <c r="G37497" s="6">
        <f t="shared" si="1175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4"/>
        <v>43832.412627314814</v>
      </c>
      <c r="G37498" s="6">
        <f t="shared" si="1175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4"/>
        <v>44105.143101851849</v>
      </c>
      <c r="G37499" s="6">
        <f t="shared" si="1175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4"/>
        <v>44105.626203703701</v>
      </c>
      <c r="G37500" s="6">
        <f t="shared" si="1175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4"/>
        <v>44075.203321759262</v>
      </c>
      <c r="G37501" s="6">
        <f t="shared" si="1175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4"/>
        <v>43952.751793981479</v>
      </c>
      <c r="G37502" s="6">
        <f t="shared" si="1175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4"/>
        <v>44105.524699074071</v>
      </c>
      <c r="G37503" s="6">
        <f t="shared" si="1175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4"/>
        <v>43922.213738425926</v>
      </c>
      <c r="G37504" s="6">
        <f t="shared" si="1175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4"/>
        <v>43983.502604166664</v>
      </c>
      <c r="G37505" s="6">
        <f t="shared" si="1175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6">VLOOKUP(D37506,J:K,2,0)</f>
        <v>44044.450995370367</v>
      </c>
      <c r="G37506" s="6">
        <f t="shared" si="1175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6"/>
        <v>44045.843321759261</v>
      </c>
      <c r="G37507" s="6">
        <f t="shared" ref="G37507:G37570" si="1177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6"/>
        <v>44044.450995370367</v>
      </c>
      <c r="G37508" s="6">
        <f t="shared" si="1177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6"/>
        <v>43952.977141203701</v>
      </c>
      <c r="G37509" s="6">
        <f t="shared" si="1177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6"/>
        <v>43863.602118055554</v>
      </c>
      <c r="G37510" s="6">
        <f t="shared" si="1177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6"/>
        <v>43831.426666666666</v>
      </c>
      <c r="G37511" s="6">
        <f t="shared" si="1177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6"/>
        <v>43985.458460648151</v>
      </c>
      <c r="G37512" s="6">
        <f t="shared" si="1177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6"/>
        <v>44105.466736111113</v>
      </c>
      <c r="G37513" s="6">
        <f t="shared" si="1177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6"/>
        <v>44105.011678240742</v>
      </c>
      <c r="G37514" s="6">
        <f t="shared" si="1177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6"/>
        <v>44105.626203703701</v>
      </c>
      <c r="G37515" s="6">
        <f t="shared" si="1177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6"/>
        <v>44044.098761574074</v>
      </c>
      <c r="G37516" s="6">
        <f t="shared" si="1177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6"/>
        <v>44075.111851851849</v>
      </c>
      <c r="G37517" s="6">
        <f t="shared" si="1177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6"/>
        <v>44075.110925925925</v>
      </c>
      <c r="G37518" s="6">
        <f t="shared" si="1177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6"/>
        <v>44013.102743055555</v>
      </c>
      <c r="G37519" s="6">
        <f t="shared" si="1177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6"/>
        <v>44076.770902777775</v>
      </c>
      <c r="G37520" s="6">
        <f t="shared" si="1177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6"/>
        <v>44075.211076388892</v>
      </c>
      <c r="G37521" s="6">
        <f t="shared" si="1177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6"/>
        <v>44013.146064814813</v>
      </c>
      <c r="G37522" s="6">
        <f t="shared" si="1177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6"/>
        <v>43983.321377314816</v>
      </c>
      <c r="G37523" s="6">
        <f t="shared" si="1177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6"/>
        <v>44076.168495370373</v>
      </c>
      <c r="G37524" s="6">
        <f t="shared" si="1177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6"/>
        <v>43835.526423611111</v>
      </c>
      <c r="G37525" s="6">
        <f t="shared" si="1177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6"/>
        <v>43862.03502314815</v>
      </c>
      <c r="G37526" s="6">
        <f t="shared" si="1177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6"/>
        <v>44075.203321759262</v>
      </c>
      <c r="G37527" s="6">
        <f t="shared" si="1177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6"/>
        <v>44076.014999999999</v>
      </c>
      <c r="G37528" s="6">
        <f t="shared" si="1177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6"/>
        <v>44013.952685185184</v>
      </c>
      <c r="G37529" s="6">
        <f t="shared" si="1177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6"/>
        <v>43922.45652777778</v>
      </c>
      <c r="G37530" s="6">
        <f t="shared" si="1177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6"/>
        <v>43923.047071759262</v>
      </c>
      <c r="G37531" s="6">
        <f t="shared" si="1177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6"/>
        <v>44075.365104166667</v>
      </c>
      <c r="G37532" s="6">
        <f t="shared" si="1177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6"/>
        <v>43952.918958333335</v>
      </c>
      <c r="G37533" s="6">
        <f t="shared" si="1177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6"/>
        <v>44075.480567129627</v>
      </c>
      <c r="G37534" s="6">
        <f t="shared" si="1177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6"/>
        <v>44044.029652777775</v>
      </c>
      <c r="G37535" s="6">
        <f t="shared" si="1177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6"/>
        <v>43922.334780092591</v>
      </c>
      <c r="G37536" s="6">
        <f t="shared" si="1177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6"/>
        <v>43983.596550925926</v>
      </c>
      <c r="G37537" s="6">
        <f t="shared" si="1177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6"/>
        <v>44044.635451388887</v>
      </c>
      <c r="G37538" s="6">
        <f t="shared" si="1177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6"/>
        <v>44076.770902777775</v>
      </c>
      <c r="G37539" s="6">
        <f t="shared" si="1177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6"/>
        <v>43983.321377314816</v>
      </c>
      <c r="G37540" s="6">
        <f t="shared" si="1177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6"/>
        <v>44044.029652777775</v>
      </c>
      <c r="G37541" s="6">
        <f t="shared" si="1177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6"/>
        <v>44105.626203703701</v>
      </c>
      <c r="G37542" s="6">
        <f t="shared" si="1177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6"/>
        <v>44105.480486111112</v>
      </c>
      <c r="G37543" s="6">
        <f t="shared" si="1177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6"/>
        <v>44013.023599537039</v>
      </c>
      <c r="G37544" s="6">
        <f t="shared" si="1177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6"/>
        <v>44076.571203703701</v>
      </c>
      <c r="G37545" s="6">
        <f t="shared" si="1177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6"/>
        <v>43952.977141203701</v>
      </c>
      <c r="G37546" s="6">
        <f t="shared" si="1177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6"/>
        <v>44044.347037037034</v>
      </c>
      <c r="G37547" s="6">
        <f t="shared" si="1177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6"/>
        <v>43952.751793981479</v>
      </c>
      <c r="G37548" s="6">
        <f t="shared" si="1177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6"/>
        <v>44044.098761574074</v>
      </c>
      <c r="G37549" s="6">
        <f t="shared" si="1177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6"/>
        <v>43836.127511574072</v>
      </c>
      <c r="G37550" s="6">
        <f t="shared" si="1177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6"/>
        <v>44105.054895833331</v>
      </c>
      <c r="G37551" s="6">
        <f t="shared" si="1177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6"/>
        <v>44075.264363425929</v>
      </c>
      <c r="G37552" s="6">
        <f t="shared" si="1177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6"/>
        <v>43922.969097222223</v>
      </c>
      <c r="G37553" s="6">
        <f t="shared" si="1177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6"/>
        <v>44075.211076388892</v>
      </c>
      <c r="G37554" s="6">
        <f t="shared" si="1177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6"/>
        <v>44105.011678240742</v>
      </c>
      <c r="G37555" s="6">
        <f t="shared" si="1177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6"/>
        <v>44044.450995370367</v>
      </c>
      <c r="G37556" s="6">
        <f t="shared" si="1177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6"/>
        <v>43832.253541666665</v>
      </c>
      <c r="G37557" s="6">
        <f t="shared" si="1177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6"/>
        <v>44075.540567129632</v>
      </c>
      <c r="G37558" s="6">
        <f t="shared" si="1177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6"/>
        <v>43952.049432870372</v>
      </c>
      <c r="G37559" s="6">
        <f t="shared" si="1177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6"/>
        <v>43891.105428240742</v>
      </c>
      <c r="G37560" s="6">
        <f t="shared" si="1177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6"/>
        <v>43833.741469907407</v>
      </c>
      <c r="G37561" s="6">
        <f t="shared" si="1177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6"/>
        <v>43952.918958333335</v>
      </c>
      <c r="G37562" s="6">
        <f t="shared" si="1177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6"/>
        <v>44013.023599537039</v>
      </c>
      <c r="G37563" s="6">
        <f t="shared" si="1177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6"/>
        <v>43832.253541666665</v>
      </c>
      <c r="G37564" s="6">
        <f t="shared" si="1177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6"/>
        <v>43862.838495370372</v>
      </c>
      <c r="G37565" s="6">
        <f t="shared" si="1177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6"/>
        <v>43952.199270833335</v>
      </c>
      <c r="G37566" s="6">
        <f t="shared" si="1177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6"/>
        <v>44013.286412037036</v>
      </c>
      <c r="G37567" s="6">
        <f t="shared" si="1177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6"/>
        <v>43832.876203703701</v>
      </c>
      <c r="G37568" s="6">
        <f t="shared" si="1177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6"/>
        <v>44044.821122685185</v>
      </c>
      <c r="G37569" s="6">
        <f t="shared" si="1177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8">VLOOKUP(D37570,J:K,2,0)</f>
        <v>44075.447638888887</v>
      </c>
      <c r="G37570" s="6">
        <f t="shared" si="1177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8"/>
        <v>43984.405729166669</v>
      </c>
      <c r="G37571" s="6">
        <f t="shared" ref="G37571:G37634" si="1179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8"/>
        <v>44076.571203703701</v>
      </c>
      <c r="G37572" s="6">
        <f t="shared" si="1179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8"/>
        <v>43922.62840277778</v>
      </c>
      <c r="G37573" s="6">
        <f t="shared" si="1179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8"/>
        <v>44044.189236111109</v>
      </c>
      <c r="G37574" s="6">
        <f t="shared" si="1179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8"/>
        <v>43833.440925925926</v>
      </c>
      <c r="G37575" s="6">
        <f t="shared" si="1179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8"/>
        <v>44075.211076388892</v>
      </c>
      <c r="G37576" s="6">
        <f t="shared" si="1179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8"/>
        <v>44076.571203703701</v>
      </c>
      <c r="G37577" s="6">
        <f t="shared" si="1179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8"/>
        <v>44075.110925925925</v>
      </c>
      <c r="G37578" s="6">
        <f t="shared" si="1179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8"/>
        <v>44044.098761574074</v>
      </c>
      <c r="G37579" s="6">
        <f t="shared" si="1179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8"/>
        <v>44075.547384259262</v>
      </c>
      <c r="G37580" s="6">
        <f t="shared" si="1179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8"/>
        <v>44044.821122685185</v>
      </c>
      <c r="G37581" s="6">
        <f t="shared" si="1179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8"/>
        <v>43983.321377314816</v>
      </c>
      <c r="G37582" s="6">
        <f t="shared" si="1179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8"/>
        <v>44044.368518518517</v>
      </c>
      <c r="G37583" s="6">
        <f t="shared" si="1179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8"/>
        <v>44075.447638888887</v>
      </c>
      <c r="G37584" s="6">
        <f t="shared" si="1179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8"/>
        <v>43922.021249999998</v>
      </c>
      <c r="G37585" s="6">
        <f t="shared" si="1179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8"/>
        <v>44013.952685185184</v>
      </c>
      <c r="G37586" s="6">
        <f t="shared" si="1179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8"/>
        <v>43983.321377314816</v>
      </c>
      <c r="G37587" s="6">
        <f t="shared" si="1179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8"/>
        <v>44075.110925925925</v>
      </c>
      <c r="G37588" s="6">
        <f t="shared" si="1179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8"/>
        <v>43952.049432870372</v>
      </c>
      <c r="G37589" s="6">
        <f t="shared" si="1179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8"/>
        <v>43831.863842592589</v>
      </c>
      <c r="G37590" s="6">
        <f t="shared" si="1179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8"/>
        <v>44105.466736111113</v>
      </c>
      <c r="G37591" s="6">
        <f t="shared" si="1179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8"/>
        <v>43952.977141203701</v>
      </c>
      <c r="G37592" s="6">
        <f t="shared" si="1179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8"/>
        <v>44045.331446759257</v>
      </c>
      <c r="G37593" s="6">
        <f t="shared" si="1179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8"/>
        <v>44044.029652777775</v>
      </c>
      <c r="G37594" s="6">
        <f t="shared" si="1179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8"/>
        <v>43952.029305555552</v>
      </c>
      <c r="G37595" s="6">
        <f t="shared" si="1179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8"/>
        <v>43891.569097222222</v>
      </c>
      <c r="G37596" s="6">
        <f t="shared" si="1179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8"/>
        <v>43983.320763888885</v>
      </c>
      <c r="G37597" s="6">
        <f t="shared" si="1179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8"/>
        <v>44075.470451388886</v>
      </c>
      <c r="G37598" s="6">
        <f t="shared" si="1179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8"/>
        <v>43833.01934027778</v>
      </c>
      <c r="G37599" s="6">
        <f t="shared" si="1179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8"/>
        <v>43831.426666666666</v>
      </c>
      <c r="G37600" s="6">
        <f t="shared" si="1179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8"/>
        <v>44075.012592592589</v>
      </c>
      <c r="G37601" s="6">
        <f t="shared" si="1179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8"/>
        <v>44044.368518518517</v>
      </c>
      <c r="G37602" s="6">
        <f t="shared" si="1179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8"/>
        <v>43922.195034722223</v>
      </c>
      <c r="G37603" s="6">
        <f t="shared" si="1179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8"/>
        <v>44075.264965277776</v>
      </c>
      <c r="G37604" s="6">
        <f t="shared" si="1179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8"/>
        <v>44106.289375</v>
      </c>
      <c r="G37605" s="6">
        <f t="shared" si="1179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8"/>
        <v>43891.160011574073</v>
      </c>
      <c r="G37606" s="6">
        <f t="shared" si="1179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8"/>
        <v>43986.256631944445</v>
      </c>
      <c r="G37607" s="6">
        <f t="shared" si="1179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8"/>
        <v>44044.821122685185</v>
      </c>
      <c r="G37608" s="6">
        <f t="shared" si="1179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8"/>
        <v>43922.334780092591</v>
      </c>
      <c r="G37609" s="6">
        <f t="shared" si="1179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8"/>
        <v>43922.334780092591</v>
      </c>
      <c r="G37610" s="6">
        <f t="shared" si="1179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8"/>
        <v>44044.347037037034</v>
      </c>
      <c r="G37611" s="6">
        <f t="shared" si="1179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8"/>
        <v>43922.844085648147</v>
      </c>
      <c r="G37612" s="6">
        <f t="shared" si="1179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8"/>
        <v>44013.146064814813</v>
      </c>
      <c r="G37613" s="6">
        <f t="shared" si="1179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8"/>
        <v>44075.263368055559</v>
      </c>
      <c r="G37614" s="6">
        <f t="shared" si="1179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8"/>
        <v>43922.45652777778</v>
      </c>
      <c r="G37615" s="6">
        <f t="shared" si="1179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8"/>
        <v>44075.110925925925</v>
      </c>
      <c r="G37616" s="6">
        <f t="shared" si="1179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8"/>
        <v>44076.770902777775</v>
      </c>
      <c r="G37617" s="6">
        <f t="shared" si="1179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8"/>
        <v>43831.426666666666</v>
      </c>
      <c r="G37618" s="6">
        <f t="shared" si="1179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8"/>
        <v>43835.019953703704</v>
      </c>
      <c r="G37619" s="6">
        <f t="shared" si="1179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8"/>
        <v>43891.11309027778</v>
      </c>
      <c r="G37620" s="6">
        <f t="shared" si="1179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8"/>
        <v>43831.863842592589</v>
      </c>
      <c r="G37621" s="6">
        <f t="shared" si="1179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8"/>
        <v>44044.347037037034</v>
      </c>
      <c r="G37622" s="6">
        <f t="shared" si="1179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8"/>
        <v>43862.647430555553</v>
      </c>
      <c r="G37623" s="6">
        <f t="shared" si="1179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8"/>
        <v>43986.256631944445</v>
      </c>
      <c r="G37624" s="6">
        <f t="shared" si="1179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8"/>
        <v>44013.682164351849</v>
      </c>
      <c r="G37625" s="6">
        <f t="shared" si="1179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8"/>
        <v>44105.011678240742</v>
      </c>
      <c r="G37626" s="6">
        <f t="shared" si="1179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8"/>
        <v>44075.365104166667</v>
      </c>
      <c r="G37627" s="6">
        <f t="shared" si="1179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8"/>
        <v>44044.362303240741</v>
      </c>
      <c r="G37628" s="6">
        <f t="shared" si="1179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8"/>
        <v>44044.127384259256</v>
      </c>
      <c r="G37629" s="6">
        <f t="shared" si="1179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8"/>
        <v>44077.792245370372</v>
      </c>
      <c r="G37630" s="6">
        <f t="shared" si="1179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8"/>
        <v>44045.843321759261</v>
      </c>
      <c r="G37631" s="6">
        <f t="shared" si="1179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8"/>
        <v>43952.015902777777</v>
      </c>
      <c r="G37632" s="6">
        <f t="shared" si="1179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8"/>
        <v>44045.843321759261</v>
      </c>
      <c r="G37633" s="6">
        <f t="shared" si="1179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80">VLOOKUP(D37634,J:K,2,0)</f>
        <v>44105.438530092593</v>
      </c>
      <c r="G37634" s="6">
        <f t="shared" si="1179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80"/>
        <v>43833.01934027778</v>
      </c>
      <c r="G37635" s="6">
        <f t="shared" ref="G37635:G37698" si="1181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80"/>
        <v>44105.466736111113</v>
      </c>
      <c r="G37636" s="6">
        <f t="shared" si="1181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80"/>
        <v>43922.838472222225</v>
      </c>
      <c r="G37637" s="6">
        <f t="shared" si="1181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80"/>
        <v>44044.635451388887</v>
      </c>
      <c r="G37638" s="6">
        <f t="shared" si="1181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80"/>
        <v>43832.858287037037</v>
      </c>
      <c r="G37639" s="6">
        <f t="shared" si="1181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80"/>
        <v>43953.033599537041</v>
      </c>
      <c r="G37640" s="6">
        <f t="shared" si="1181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80"/>
        <v>43891.160011574073</v>
      </c>
      <c r="G37641" s="6">
        <f t="shared" si="1181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80"/>
        <v>44075.811689814815</v>
      </c>
      <c r="G37642" s="6">
        <f t="shared" si="1181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80"/>
        <v>44044.76353009259</v>
      </c>
      <c r="G37643" s="6">
        <f t="shared" si="1181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80"/>
        <v>44013.952685185184</v>
      </c>
      <c r="G37644" s="6">
        <f t="shared" si="1181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80"/>
        <v>44105.083819444444</v>
      </c>
      <c r="G37645" s="6">
        <f t="shared" si="1181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80"/>
        <v>44044.362303240741</v>
      </c>
      <c r="G37646" s="6">
        <f t="shared" si="1181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80"/>
        <v>43922.017361111109</v>
      </c>
      <c r="G37647" s="6">
        <f t="shared" si="1181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80"/>
        <v>44075.480567129627</v>
      </c>
      <c r="G37648" s="6">
        <f t="shared" si="1181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80"/>
        <v>44076.31013888889</v>
      </c>
      <c r="G37649" s="6">
        <f t="shared" si="1181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80"/>
        <v>43922.62840277778</v>
      </c>
      <c r="G37650" s="6">
        <f t="shared" si="1181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80"/>
        <v>43891.070462962962</v>
      </c>
      <c r="G37651" s="6">
        <f t="shared" si="1181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80"/>
        <v>44044.098761574074</v>
      </c>
      <c r="G37652" s="6">
        <f t="shared" si="1181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80"/>
        <v>43984.405729166669</v>
      </c>
      <c r="G37653" s="6">
        <f t="shared" si="1181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80"/>
        <v>43835.526423611111</v>
      </c>
      <c r="G37654" s="6">
        <f t="shared" si="1181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80"/>
        <v>44105.154143518521</v>
      </c>
      <c r="G37655" s="6">
        <f t="shared" si="1181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80"/>
        <v>44076.1249537037</v>
      </c>
      <c r="G37656" s="6">
        <f t="shared" si="1181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80"/>
        <v>43922.45652777778</v>
      </c>
      <c r="G37657" s="6">
        <f t="shared" si="1181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80"/>
        <v>44105.660173611112</v>
      </c>
      <c r="G37658" s="6">
        <f t="shared" si="1181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80"/>
        <v>44044.127384259256</v>
      </c>
      <c r="G37659" s="6">
        <f t="shared" si="1181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80"/>
        <v>43862.838495370372</v>
      </c>
      <c r="G37660" s="6">
        <f t="shared" si="1181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80"/>
        <v>44105.143101851849</v>
      </c>
      <c r="G37661" s="6">
        <f t="shared" si="1181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80"/>
        <v>43891.569097222222</v>
      </c>
      <c r="G37662" s="6">
        <f t="shared" si="1181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80"/>
        <v>43891.11309027778</v>
      </c>
      <c r="G37663" s="6">
        <f t="shared" si="1181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80"/>
        <v>43922.017361111109</v>
      </c>
      <c r="G37664" s="6">
        <f t="shared" si="1181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80"/>
        <v>43923.047071759262</v>
      </c>
      <c r="G37665" s="6">
        <f t="shared" si="1181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80"/>
        <v>43862.03502314815</v>
      </c>
      <c r="G37666" s="6">
        <f t="shared" si="1181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80"/>
        <v>43922.063993055555</v>
      </c>
      <c r="G37667" s="6">
        <f t="shared" si="1181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80"/>
        <v>43983.502604166664</v>
      </c>
      <c r="G37668" s="6">
        <f t="shared" si="1181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80"/>
        <v>44076.1249537037</v>
      </c>
      <c r="G37669" s="6">
        <f t="shared" si="1181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80"/>
        <v>44075.264363425929</v>
      </c>
      <c r="G37670" s="6">
        <f t="shared" si="1181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80"/>
        <v>44044.450995370367</v>
      </c>
      <c r="G37671" s="6">
        <f t="shared" si="1181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80"/>
        <v>43952.033032407409</v>
      </c>
      <c r="G37672" s="6">
        <f t="shared" si="1181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80"/>
        <v>44105.626203703701</v>
      </c>
      <c r="G37673" s="6">
        <f t="shared" si="1181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80"/>
        <v>43983.321377314816</v>
      </c>
      <c r="G37674" s="6">
        <f t="shared" si="1181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80"/>
        <v>43923.047071759262</v>
      </c>
      <c r="G37675" s="6">
        <f t="shared" si="1181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80"/>
        <v>44044.264340277776</v>
      </c>
      <c r="G37676" s="6">
        <f t="shared" si="1181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80"/>
        <v>44106.247627314813</v>
      </c>
      <c r="G37677" s="6">
        <f t="shared" si="1181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80"/>
        <v>44105.626203703701</v>
      </c>
      <c r="G37678" s="6">
        <f t="shared" si="1181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80"/>
        <v>43922.017361111109</v>
      </c>
      <c r="G37679" s="6">
        <f t="shared" si="1181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80"/>
        <v>43923.46261574074</v>
      </c>
      <c r="G37680" s="6">
        <f t="shared" si="1181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80"/>
        <v>43836.127511574072</v>
      </c>
      <c r="G37681" s="6">
        <f t="shared" si="1181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80"/>
        <v>44015.97284722222</v>
      </c>
      <c r="G37682" s="6">
        <f t="shared" si="1181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80"/>
        <v>43862.647430555553</v>
      </c>
      <c r="G37683" s="6">
        <f t="shared" si="1181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80"/>
        <v>44075.365104166667</v>
      </c>
      <c r="G37684" s="6">
        <f t="shared" si="1181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80"/>
        <v>43983.321377314816</v>
      </c>
      <c r="G37685" s="6">
        <f t="shared" si="1181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80"/>
        <v>44105.466736111113</v>
      </c>
      <c r="G37686" s="6">
        <f t="shared" si="1181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80"/>
        <v>44045.000092592592</v>
      </c>
      <c r="G37687" s="6">
        <f t="shared" si="1181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80"/>
        <v>44075.470451388886</v>
      </c>
      <c r="G37688" s="6">
        <f t="shared" si="1181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80"/>
        <v>43922.62840277778</v>
      </c>
      <c r="G37689" s="6">
        <f t="shared" si="1181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80"/>
        <v>43922.600034722222</v>
      </c>
      <c r="G37690" s="6">
        <f t="shared" si="1181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80"/>
        <v>43836.127511574072</v>
      </c>
      <c r="G37691" s="6">
        <f t="shared" si="1181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80"/>
        <v>44045.331446759257</v>
      </c>
      <c r="G37692" s="6">
        <f t="shared" si="1181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80"/>
        <v>43832.040196759262</v>
      </c>
      <c r="G37693" s="6">
        <f t="shared" si="1181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80"/>
        <v>44105.660173611112</v>
      </c>
      <c r="G37694" s="6">
        <f t="shared" si="1181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80"/>
        <v>43891.637048611112</v>
      </c>
      <c r="G37695" s="6">
        <f t="shared" si="1181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80"/>
        <v>43832.876203703701</v>
      </c>
      <c r="G37696" s="6">
        <f t="shared" si="1181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80"/>
        <v>43983.320763888885</v>
      </c>
      <c r="G37697" s="6">
        <f t="shared" si="1181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2">VLOOKUP(D37698,J:K,2,0)</f>
        <v>43923.047071759262</v>
      </c>
      <c r="G37698" s="6">
        <f t="shared" si="1181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2"/>
        <v>43923.152268518519</v>
      </c>
      <c r="G37699" s="6">
        <f t="shared" ref="G37699:G37762" si="1183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2"/>
        <v>44013.007175925923</v>
      </c>
      <c r="G37700" s="6">
        <f t="shared" si="1183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2"/>
        <v>43923.152268518519</v>
      </c>
      <c r="G37701" s="6">
        <f t="shared" si="1183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2"/>
        <v>44045.331446759257</v>
      </c>
      <c r="G37702" s="6">
        <f t="shared" si="1183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2"/>
        <v>44013.952685185184</v>
      </c>
      <c r="G37703" s="6">
        <f t="shared" si="1183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2"/>
        <v>43862.8516087963</v>
      </c>
      <c r="G37704" s="6">
        <f t="shared" si="1183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2"/>
        <v>44044.76353009259</v>
      </c>
      <c r="G37705" s="6">
        <f t="shared" si="1183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2"/>
        <v>44105.154143518521</v>
      </c>
      <c r="G37706" s="6">
        <f t="shared" si="1183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2"/>
        <v>43983.628136574072</v>
      </c>
      <c r="G37707" s="6">
        <f t="shared" si="1183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2"/>
        <v>43983.321377314816</v>
      </c>
      <c r="G37708" s="6">
        <f t="shared" si="1183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2"/>
        <v>44105.466736111113</v>
      </c>
      <c r="G37709" s="6">
        <f t="shared" si="1183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2"/>
        <v>44105.054895833331</v>
      </c>
      <c r="G37710" s="6">
        <f t="shared" si="1183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2"/>
        <v>43833.440925925926</v>
      </c>
      <c r="G37711" s="6">
        <f t="shared" si="1183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2"/>
        <v>43891.165625000001</v>
      </c>
      <c r="G37712" s="6">
        <f t="shared" si="1183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2"/>
        <v>44105.083819444444</v>
      </c>
      <c r="G37713" s="6">
        <f t="shared" si="1183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2"/>
        <v>44105.011678240742</v>
      </c>
      <c r="G37714" s="6">
        <f t="shared" si="1183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2"/>
        <v>44076.31013888889</v>
      </c>
      <c r="G37715" s="6">
        <f t="shared" si="1183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2"/>
        <v>44075.264965277776</v>
      </c>
      <c r="G37716" s="6">
        <f t="shared" si="1183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2"/>
        <v>44076.31013888889</v>
      </c>
      <c r="G37717" s="6">
        <f t="shared" si="1183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2"/>
        <v>44044.362303240741</v>
      </c>
      <c r="G37718" s="6">
        <f t="shared" si="1183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2"/>
        <v>43922.45652777778</v>
      </c>
      <c r="G37719" s="6">
        <f t="shared" si="1183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2"/>
        <v>44105.438530092593</v>
      </c>
      <c r="G37720" s="6">
        <f t="shared" si="1183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2"/>
        <v>44013.745717592596</v>
      </c>
      <c r="G37721" s="6">
        <f t="shared" si="1183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2"/>
        <v>44075.264965277776</v>
      </c>
      <c r="G37722" s="6">
        <f t="shared" si="1183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2"/>
        <v>44075.470451388886</v>
      </c>
      <c r="G37723" s="6">
        <f t="shared" si="1183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2"/>
        <v>44044.368518518517</v>
      </c>
      <c r="G37724" s="6">
        <f t="shared" si="1183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2"/>
        <v>43833.397569444445</v>
      </c>
      <c r="G37725" s="6">
        <f t="shared" si="1183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2"/>
        <v>43983.596550925926</v>
      </c>
      <c r="G37726" s="6">
        <f t="shared" si="1183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2"/>
        <v>44105.638993055552</v>
      </c>
      <c r="G37727" s="6">
        <f t="shared" si="1183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2"/>
        <v>43983.320763888885</v>
      </c>
      <c r="G37728" s="6">
        <f t="shared" si="1183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2"/>
        <v>44105.480486111112</v>
      </c>
      <c r="G37729" s="6">
        <f t="shared" si="1183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2"/>
        <v>44105.011678240742</v>
      </c>
      <c r="G37730" s="6">
        <f t="shared" si="1183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2"/>
        <v>43952.016840277778</v>
      </c>
      <c r="G37731" s="6">
        <f t="shared" si="1183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2"/>
        <v>43984.759155092594</v>
      </c>
      <c r="G37732" s="6">
        <f t="shared" si="1183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2"/>
        <v>43952.334629629629</v>
      </c>
      <c r="G37733" s="6">
        <f t="shared" si="1183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2"/>
        <v>44077.792245370372</v>
      </c>
      <c r="G37734" s="6">
        <f t="shared" si="1183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2"/>
        <v>44045.331446759257</v>
      </c>
      <c r="G37735" s="6">
        <f t="shared" si="1183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2"/>
        <v>44044.170370370368</v>
      </c>
      <c r="G37736" s="6">
        <f t="shared" si="1183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2"/>
        <v>43984.759155092594</v>
      </c>
      <c r="G37737" s="6">
        <f t="shared" si="1183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2"/>
        <v>43831.863842592589</v>
      </c>
      <c r="G37738" s="6">
        <f t="shared" si="1183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2"/>
        <v>43953.033599537041</v>
      </c>
      <c r="G37739" s="6">
        <f t="shared" si="1183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2"/>
        <v>43862.647430555553</v>
      </c>
      <c r="G37740" s="6">
        <f t="shared" si="1183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2"/>
        <v>43952.029305555552</v>
      </c>
      <c r="G37741" s="6">
        <f t="shared" si="1183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2"/>
        <v>43922.213738425926</v>
      </c>
      <c r="G37742" s="6">
        <f t="shared" si="1183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2"/>
        <v>44013.102743055555</v>
      </c>
      <c r="G37743" s="6">
        <f t="shared" si="1183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2"/>
        <v>43986.256631944445</v>
      </c>
      <c r="G37744" s="6">
        <f t="shared" si="1183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2"/>
        <v>44044.189236111109</v>
      </c>
      <c r="G37745" s="6">
        <f t="shared" si="1183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2"/>
        <v>43952.751793981479</v>
      </c>
      <c r="G37746" s="6">
        <f t="shared" si="1183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2"/>
        <v>43836.127511574072</v>
      </c>
      <c r="G37747" s="6">
        <f t="shared" si="1183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2"/>
        <v>43923.125856481478</v>
      </c>
      <c r="G37748" s="6">
        <f t="shared" si="1183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2"/>
        <v>43923.310972222222</v>
      </c>
      <c r="G37749" s="6">
        <f t="shared" si="1183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2"/>
        <v>44044.264340277776</v>
      </c>
      <c r="G37750" s="6">
        <f t="shared" si="1183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2"/>
        <v>43833.397569444445</v>
      </c>
      <c r="G37751" s="6">
        <f t="shared" si="1183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2"/>
        <v>43862.756041666667</v>
      </c>
      <c r="G37752" s="6">
        <f t="shared" si="1183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2"/>
        <v>44044.127384259256</v>
      </c>
      <c r="G37753" s="6">
        <f t="shared" si="1183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2"/>
        <v>44077.032141203701</v>
      </c>
      <c r="G37754" s="6">
        <f t="shared" si="1183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2"/>
        <v>44105.660173611112</v>
      </c>
      <c r="G37755" s="6">
        <f t="shared" si="1183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2"/>
        <v>44013.2809837963</v>
      </c>
      <c r="G37756" s="6">
        <f t="shared" si="1183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2"/>
        <v>43891.11309027778</v>
      </c>
      <c r="G37757" s="6">
        <f t="shared" si="1183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2"/>
        <v>43983.591724537036</v>
      </c>
      <c r="G37758" s="6">
        <f t="shared" si="1183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2"/>
        <v>44044.350624999999</v>
      </c>
      <c r="G37759" s="6">
        <f t="shared" si="1183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2"/>
        <v>43952.016840277778</v>
      </c>
      <c r="G37760" s="6">
        <f t="shared" si="1183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2"/>
        <v>44044.306481481479</v>
      </c>
      <c r="G37761" s="6">
        <f t="shared" si="1183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4">VLOOKUP(D37762,J:K,2,0)</f>
        <v>44075.365104166667</v>
      </c>
      <c r="G37762" s="6">
        <f t="shared" si="1183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4"/>
        <v>44105.011678240742</v>
      </c>
      <c r="G37763" s="6">
        <f t="shared" ref="G37763:G37826" si="1185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4"/>
        <v>43891.224456018521</v>
      </c>
      <c r="G37764" s="6">
        <f t="shared" si="1185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4"/>
        <v>43922.063993055555</v>
      </c>
      <c r="G37765" s="6">
        <f t="shared" si="1185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4"/>
        <v>43984.759155092594</v>
      </c>
      <c r="G37766" s="6">
        <f t="shared" si="1185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4"/>
        <v>43891.025983796295</v>
      </c>
      <c r="G37767" s="6">
        <f t="shared" si="1185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4"/>
        <v>43952.049432870372</v>
      </c>
      <c r="G37768" s="6">
        <f t="shared" si="1185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4"/>
        <v>44075.811689814815</v>
      </c>
      <c r="G37769" s="6">
        <f t="shared" si="1185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4"/>
        <v>44105.480486111112</v>
      </c>
      <c r="G37770" s="6">
        <f t="shared" si="1185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4"/>
        <v>44015.753518518519</v>
      </c>
      <c r="G37771" s="6">
        <f t="shared" si="1185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4"/>
        <v>44105.626203703701</v>
      </c>
      <c r="G37772" s="6">
        <f t="shared" si="1185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4"/>
        <v>44076.571203703701</v>
      </c>
      <c r="G37773" s="6">
        <f t="shared" si="1185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4"/>
        <v>44105.438530092593</v>
      </c>
      <c r="G37774" s="6">
        <f t="shared" si="1185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4"/>
        <v>44105.618298611109</v>
      </c>
      <c r="G37775" s="6">
        <f t="shared" si="1185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4"/>
        <v>44105.00309027778</v>
      </c>
      <c r="G37776" s="6">
        <f t="shared" si="1185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4"/>
        <v>43953.841516203705</v>
      </c>
      <c r="G37777" s="6">
        <f t="shared" si="1185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4"/>
        <v>44044.098761574074</v>
      </c>
      <c r="G37778" s="6">
        <f t="shared" si="1185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4"/>
        <v>44015.753518518519</v>
      </c>
      <c r="G37779" s="6">
        <f t="shared" si="1185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4"/>
        <v>43983.43540509259</v>
      </c>
      <c r="G37780" s="6">
        <f t="shared" si="1185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4"/>
        <v>43983.591724537036</v>
      </c>
      <c r="G37781" s="6">
        <f t="shared" si="1185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4"/>
        <v>44075.263368055559</v>
      </c>
      <c r="G37782" s="6">
        <f t="shared" si="1185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4"/>
        <v>44075.811689814815</v>
      </c>
      <c r="G37783" s="6">
        <f t="shared" si="1185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4"/>
        <v>43891.918229166666</v>
      </c>
      <c r="G37784" s="6">
        <f t="shared" si="1185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4"/>
        <v>43833.440925925926</v>
      </c>
      <c r="G37785" s="6">
        <f t="shared" si="1185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4"/>
        <v>43833.01934027778</v>
      </c>
      <c r="G37786" s="6">
        <f t="shared" si="1185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4"/>
        <v>43952.918958333335</v>
      </c>
      <c r="G37787" s="6">
        <f t="shared" si="1185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4"/>
        <v>44015.753518518519</v>
      </c>
      <c r="G37788" s="6">
        <f t="shared" si="1185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4"/>
        <v>44076.770902777775</v>
      </c>
      <c r="G37789" s="6">
        <f t="shared" si="1185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4"/>
        <v>43891.105428240742</v>
      </c>
      <c r="G37790" s="6">
        <f t="shared" si="1185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4"/>
        <v>44076.014999999999</v>
      </c>
      <c r="G37791" s="6">
        <f t="shared" si="1185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4"/>
        <v>44105.00309027778</v>
      </c>
      <c r="G37792" s="6">
        <f t="shared" si="1185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4"/>
        <v>43983.591724537036</v>
      </c>
      <c r="G37793" s="6">
        <f t="shared" si="1185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4"/>
        <v>43983.338842592595</v>
      </c>
      <c r="G37794" s="6">
        <f t="shared" si="1185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4"/>
        <v>44105.154143518521</v>
      </c>
      <c r="G37795" s="6">
        <f t="shared" si="1185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4"/>
        <v>43891.637048611112</v>
      </c>
      <c r="G37796" s="6">
        <f t="shared" si="1185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4"/>
        <v>44045.331446759257</v>
      </c>
      <c r="G37797" s="6">
        <f t="shared" si="1185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4"/>
        <v>43922.021249999998</v>
      </c>
      <c r="G37798" s="6">
        <f t="shared" si="1185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4"/>
        <v>44044.127384259256</v>
      </c>
      <c r="G37799" s="6">
        <f t="shared" si="1185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4"/>
        <v>43922.429456018515</v>
      </c>
      <c r="G37800" s="6">
        <f t="shared" si="1185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4"/>
        <v>43862.756041666667</v>
      </c>
      <c r="G37801" s="6">
        <f t="shared" si="1185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4"/>
        <v>43922.429456018515</v>
      </c>
      <c r="G37802" s="6">
        <f t="shared" si="1185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4"/>
        <v>44076.168495370373</v>
      </c>
      <c r="G37803" s="6">
        <f t="shared" si="1185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4"/>
        <v>44105.618298611109</v>
      </c>
      <c r="G37804" s="6">
        <f t="shared" si="1185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4"/>
        <v>43985.126192129632</v>
      </c>
      <c r="G37805" s="6">
        <f t="shared" si="1185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4"/>
        <v>44013.2809837963</v>
      </c>
      <c r="G37806" s="6">
        <f t="shared" si="1185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4"/>
        <v>43891.070462962962</v>
      </c>
      <c r="G37807" s="6">
        <f t="shared" si="1185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4"/>
        <v>43862.03502314815</v>
      </c>
      <c r="G37808" s="6">
        <f t="shared" si="1185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4"/>
        <v>44075.012592592589</v>
      </c>
      <c r="G37809" s="6">
        <f t="shared" si="1185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4"/>
        <v>43952.751793981479</v>
      </c>
      <c r="G37810" s="6">
        <f t="shared" si="1185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4"/>
        <v>43922.334780092591</v>
      </c>
      <c r="G37811" s="6">
        <f t="shared" si="1185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4"/>
        <v>44075.480567129627</v>
      </c>
      <c r="G37812" s="6">
        <f t="shared" si="1185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4"/>
        <v>44015.97284722222</v>
      </c>
      <c r="G37813" s="6">
        <f t="shared" si="1185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4"/>
        <v>44105.534861111111</v>
      </c>
      <c r="G37814" s="6">
        <f t="shared" si="1185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4"/>
        <v>43952.033032407409</v>
      </c>
      <c r="G37815" s="6">
        <f t="shared" si="1185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4"/>
        <v>44044.170370370368</v>
      </c>
      <c r="G37816" s="6">
        <f t="shared" si="1185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4"/>
        <v>44075.012592592589</v>
      </c>
      <c r="G37817" s="6">
        <f t="shared" si="1185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4"/>
        <v>44105.154143518521</v>
      </c>
      <c r="G37818" s="6">
        <f t="shared" si="1185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4"/>
        <v>44105.083819444444</v>
      </c>
      <c r="G37819" s="6">
        <f t="shared" si="1185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4"/>
        <v>44075.110925925925</v>
      </c>
      <c r="G37820" s="6">
        <f t="shared" si="1185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4"/>
        <v>43832.858287037037</v>
      </c>
      <c r="G37821" s="6">
        <f t="shared" si="1185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4"/>
        <v>44015.753518518519</v>
      </c>
      <c r="G37822" s="6">
        <f t="shared" si="1185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4"/>
        <v>44044.368518518517</v>
      </c>
      <c r="G37823" s="6">
        <f t="shared" si="1185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4"/>
        <v>43832.858287037037</v>
      </c>
      <c r="G37824" s="6">
        <f t="shared" si="1185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4"/>
        <v>43832.858287037037</v>
      </c>
      <c r="G37825" s="6">
        <f t="shared" si="1185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6">VLOOKUP(D37826,J:K,2,0)</f>
        <v>44105.054895833331</v>
      </c>
      <c r="G37826" s="6">
        <f t="shared" si="1185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6"/>
        <v>43922.429456018515</v>
      </c>
      <c r="G37827" s="6">
        <f t="shared" ref="G37827:G37890" si="1187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6"/>
        <v>43891.224456018521</v>
      </c>
      <c r="G37828" s="6">
        <f t="shared" si="1187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6"/>
        <v>44105.534861111111</v>
      </c>
      <c r="G37829" s="6">
        <f t="shared" si="1187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6"/>
        <v>44013.952685185184</v>
      </c>
      <c r="G37830" s="6">
        <f t="shared" si="1187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6"/>
        <v>43983.320763888885</v>
      </c>
      <c r="G37831" s="6">
        <f t="shared" si="1187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6"/>
        <v>44013.023599537039</v>
      </c>
      <c r="G37832" s="6">
        <f t="shared" si="1187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6"/>
        <v>43952.334629629629</v>
      </c>
      <c r="G37833" s="6">
        <f t="shared" si="1187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6"/>
        <v>43952.033032407409</v>
      </c>
      <c r="G37834" s="6">
        <f t="shared" si="1187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6"/>
        <v>44045.819884259261</v>
      </c>
      <c r="G37835" s="6">
        <f t="shared" si="1187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6"/>
        <v>43952.199270833335</v>
      </c>
      <c r="G37836" s="6">
        <f t="shared" si="1187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6"/>
        <v>44044.76353009259</v>
      </c>
      <c r="G37837" s="6">
        <f t="shared" si="1187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6"/>
        <v>44013.745717592596</v>
      </c>
      <c r="G37838" s="6">
        <f t="shared" si="1187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6"/>
        <v>43891.160011574073</v>
      </c>
      <c r="G37839" s="6">
        <f t="shared" si="1187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6"/>
        <v>43985.126192129632</v>
      </c>
      <c r="G37840" s="6">
        <f t="shared" si="1187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6"/>
        <v>43952.918958333335</v>
      </c>
      <c r="G37841" s="6">
        <f t="shared" si="1187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6"/>
        <v>43923.310972222222</v>
      </c>
      <c r="G37842" s="6">
        <f t="shared" si="1187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6"/>
        <v>44075.012592592589</v>
      </c>
      <c r="G37843" s="6">
        <f t="shared" si="1187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6"/>
        <v>43983.502604166664</v>
      </c>
      <c r="G37844" s="6">
        <f t="shared" si="1187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6"/>
        <v>43832.858287037037</v>
      </c>
      <c r="G37845" s="6">
        <f t="shared" si="1187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6"/>
        <v>43863.376111111109</v>
      </c>
      <c r="G37846" s="6">
        <f t="shared" si="1187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6"/>
        <v>44045.000092592592</v>
      </c>
      <c r="G37847" s="6">
        <f t="shared" si="1187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6"/>
        <v>43922.62840277778</v>
      </c>
      <c r="G37848" s="6">
        <f t="shared" si="1187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6"/>
        <v>43952.918958333335</v>
      </c>
      <c r="G37849" s="6">
        <f t="shared" si="1187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6"/>
        <v>44044.029652777775</v>
      </c>
      <c r="G37850" s="6">
        <f t="shared" si="1187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6"/>
        <v>43862.029675925929</v>
      </c>
      <c r="G37851" s="6">
        <f t="shared" si="1187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6"/>
        <v>43862.838495370372</v>
      </c>
      <c r="G37852" s="6">
        <f t="shared" si="1187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6"/>
        <v>43953.033599537041</v>
      </c>
      <c r="G37853" s="6">
        <f t="shared" si="1187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6"/>
        <v>43891.224456018521</v>
      </c>
      <c r="G37854" s="6">
        <f t="shared" si="1187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6"/>
        <v>44105.638993055552</v>
      </c>
      <c r="G37855" s="6">
        <f t="shared" si="1187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6"/>
        <v>44105.054895833331</v>
      </c>
      <c r="G37856" s="6">
        <f t="shared" si="1187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6"/>
        <v>43862.8516087963</v>
      </c>
      <c r="G37857" s="6">
        <f t="shared" si="1187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6"/>
        <v>44045.603078703702</v>
      </c>
      <c r="G37858" s="6">
        <f t="shared" si="1187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6"/>
        <v>43891.165625000001</v>
      </c>
      <c r="G37859" s="6">
        <f t="shared" si="1187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6"/>
        <v>43835.019953703704</v>
      </c>
      <c r="G37860" s="6">
        <f t="shared" si="1187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6"/>
        <v>43985.458460648151</v>
      </c>
      <c r="G37861" s="6">
        <f t="shared" si="1187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6"/>
        <v>43923.125856481478</v>
      </c>
      <c r="G37862" s="6">
        <f t="shared" si="1187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6"/>
        <v>44075.540567129632</v>
      </c>
      <c r="G37863" s="6">
        <f t="shared" si="1187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6"/>
        <v>43922.844085648147</v>
      </c>
      <c r="G37864" s="6">
        <f t="shared" si="1187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6"/>
        <v>43835.526423611111</v>
      </c>
      <c r="G37865" s="6">
        <f t="shared" si="1187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6"/>
        <v>43952.199270833335</v>
      </c>
      <c r="G37866" s="6">
        <f t="shared" si="1187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6"/>
        <v>43831.426666666666</v>
      </c>
      <c r="G37867" s="6">
        <f t="shared" si="1187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6"/>
        <v>44075.110925925925</v>
      </c>
      <c r="G37868" s="6">
        <f t="shared" si="1187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6"/>
        <v>44105.480486111112</v>
      </c>
      <c r="G37869" s="6">
        <f t="shared" si="1187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6"/>
        <v>43984.614733796298</v>
      </c>
      <c r="G37870" s="6">
        <f t="shared" si="1187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6"/>
        <v>43838.476377314815</v>
      </c>
      <c r="G37871" s="6">
        <f t="shared" si="1187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6"/>
        <v>44075.547384259262</v>
      </c>
      <c r="G37872" s="6">
        <f t="shared" si="1187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6"/>
        <v>44013.023599537039</v>
      </c>
      <c r="G37873" s="6">
        <f t="shared" si="1187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6"/>
        <v>43983.321377314816</v>
      </c>
      <c r="G37874" s="6">
        <f t="shared" si="1187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6"/>
        <v>43891.025983796295</v>
      </c>
      <c r="G37875" s="6">
        <f t="shared" si="1187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6"/>
        <v>44075.811689814815</v>
      </c>
      <c r="G37876" s="6">
        <f t="shared" si="1187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6"/>
        <v>43832.253541666665</v>
      </c>
      <c r="G37877" s="6">
        <f t="shared" si="1187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6"/>
        <v>43983.649594907409</v>
      </c>
      <c r="G37878" s="6">
        <f t="shared" si="1187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6"/>
        <v>43832.876203703701</v>
      </c>
      <c r="G37879" s="6">
        <f t="shared" si="1187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6"/>
        <v>44076.014999999999</v>
      </c>
      <c r="G37880" s="6">
        <f t="shared" si="1187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6"/>
        <v>44014.172569444447</v>
      </c>
      <c r="G37881" s="6">
        <f t="shared" si="1187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6"/>
        <v>44105.154143518521</v>
      </c>
      <c r="G37882" s="6">
        <f t="shared" si="1187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6"/>
        <v>44044.350624999999</v>
      </c>
      <c r="G37883" s="6">
        <f t="shared" si="1187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6"/>
        <v>43922.969097222223</v>
      </c>
      <c r="G37884" s="6">
        <f t="shared" si="1187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6"/>
        <v>43838.476377314815</v>
      </c>
      <c r="G37885" s="6">
        <f t="shared" si="1187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6"/>
        <v>43862.756041666667</v>
      </c>
      <c r="G37886" s="6">
        <f t="shared" si="1187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6"/>
        <v>44076.31013888889</v>
      </c>
      <c r="G37887" s="6">
        <f t="shared" si="1187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6"/>
        <v>43863.602118055554</v>
      </c>
      <c r="G37888" s="6">
        <f t="shared" si="1187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6"/>
        <v>43983.596550925926</v>
      </c>
      <c r="G37889" s="6">
        <f t="shared" si="1187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8">VLOOKUP(D37890,J:K,2,0)</f>
        <v>44044.368518518517</v>
      </c>
      <c r="G37890" s="6">
        <f t="shared" si="1187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8"/>
        <v>43952.977141203701</v>
      </c>
      <c r="G37891" s="6">
        <f t="shared" ref="G37891:G37954" si="1189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8"/>
        <v>44044.288703703707</v>
      </c>
      <c r="G37892" s="6">
        <f t="shared" si="1189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8"/>
        <v>43952.033032407409</v>
      </c>
      <c r="G37893" s="6">
        <f t="shared" si="1189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8"/>
        <v>44105.524699074071</v>
      </c>
      <c r="G37894" s="6">
        <f t="shared" si="1189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8"/>
        <v>44044.350624999999</v>
      </c>
      <c r="G37895" s="6">
        <f t="shared" si="1189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8"/>
        <v>43835.019953703704</v>
      </c>
      <c r="G37896" s="6">
        <f t="shared" si="1189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8"/>
        <v>44013.952685185184</v>
      </c>
      <c r="G37897" s="6">
        <f t="shared" si="1189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8"/>
        <v>43922.021249999998</v>
      </c>
      <c r="G37898" s="6">
        <f t="shared" si="1189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8"/>
        <v>44045.819884259261</v>
      </c>
      <c r="G37899" s="6">
        <f t="shared" si="1189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8"/>
        <v>43891.160011574073</v>
      </c>
      <c r="G37900" s="6">
        <f t="shared" si="1189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8"/>
        <v>43891.160011574073</v>
      </c>
      <c r="G37901" s="6">
        <f t="shared" si="1189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8"/>
        <v>43985.126192129632</v>
      </c>
      <c r="G37902" s="6">
        <f t="shared" si="1189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8"/>
        <v>43836.127511574072</v>
      </c>
      <c r="G37903" s="6">
        <f t="shared" si="1189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8"/>
        <v>44105.146458333336</v>
      </c>
      <c r="G37904" s="6">
        <f t="shared" si="1189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8"/>
        <v>44075.811689814815</v>
      </c>
      <c r="G37905" s="6">
        <f t="shared" si="1189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8"/>
        <v>44105.083819444444</v>
      </c>
      <c r="G37906" s="6">
        <f t="shared" si="1189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8"/>
        <v>44105.618298611109</v>
      </c>
      <c r="G37907" s="6">
        <f t="shared" si="1189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8"/>
        <v>44013.286412037036</v>
      </c>
      <c r="G37908" s="6">
        <f t="shared" si="1189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8"/>
        <v>44044.170370370368</v>
      </c>
      <c r="G37909" s="6">
        <f t="shared" si="1189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8"/>
        <v>44077.792245370372</v>
      </c>
      <c r="G37910" s="6">
        <f t="shared" si="1189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8"/>
        <v>43983.320763888885</v>
      </c>
      <c r="G37911" s="6">
        <f t="shared" si="1189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8"/>
        <v>43952.918958333335</v>
      </c>
      <c r="G37912" s="6">
        <f t="shared" si="1189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8"/>
        <v>43983.43540509259</v>
      </c>
      <c r="G37913" s="6">
        <f t="shared" si="1189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8"/>
        <v>44044.127384259256</v>
      </c>
      <c r="G37914" s="6">
        <f t="shared" si="1189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8"/>
        <v>44013.286412037036</v>
      </c>
      <c r="G37915" s="6">
        <f t="shared" si="1189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8"/>
        <v>43832.876203703701</v>
      </c>
      <c r="G37916" s="6">
        <f t="shared" si="1189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8"/>
        <v>43835.526423611111</v>
      </c>
      <c r="G37917" s="6">
        <f t="shared" si="1189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8"/>
        <v>44044.362303240741</v>
      </c>
      <c r="G37918" s="6">
        <f t="shared" si="1189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8"/>
        <v>43891.11309027778</v>
      </c>
      <c r="G37919" s="6">
        <f t="shared" si="1189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8"/>
        <v>43862.03502314815</v>
      </c>
      <c r="G37920" s="6">
        <f t="shared" si="1189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8"/>
        <v>43922.213738425926</v>
      </c>
      <c r="G37921" s="6">
        <f t="shared" si="1189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8"/>
        <v>44013.682164351849</v>
      </c>
      <c r="G37922" s="6">
        <f t="shared" si="1189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8"/>
        <v>44045.331446759257</v>
      </c>
      <c r="G37923" s="6">
        <f t="shared" si="1189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8"/>
        <v>43838.476377314815</v>
      </c>
      <c r="G37924" s="6">
        <f t="shared" si="1189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8"/>
        <v>43922.600034722222</v>
      </c>
      <c r="G37925" s="6">
        <f t="shared" si="1189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8"/>
        <v>43952.029305555552</v>
      </c>
      <c r="G37926" s="6">
        <f t="shared" si="1189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8"/>
        <v>44013.952685185184</v>
      </c>
      <c r="G37927" s="6">
        <f t="shared" si="1189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8"/>
        <v>43952.199270833335</v>
      </c>
      <c r="G37928" s="6">
        <f t="shared" si="1189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8"/>
        <v>44013.682164351849</v>
      </c>
      <c r="G37929" s="6">
        <f t="shared" si="1189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8"/>
        <v>43891.105428240742</v>
      </c>
      <c r="G37930" s="6">
        <f t="shared" si="1189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8"/>
        <v>44075.480567129627</v>
      </c>
      <c r="G37931" s="6">
        <f t="shared" si="1189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8"/>
        <v>43862.647430555553</v>
      </c>
      <c r="G37932" s="6">
        <f t="shared" si="1189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8"/>
        <v>43833.440925925926</v>
      </c>
      <c r="G37933" s="6">
        <f t="shared" si="1189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8"/>
        <v>43831.863842592589</v>
      </c>
      <c r="G37934" s="6">
        <f t="shared" si="1189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8"/>
        <v>44044.821122685185</v>
      </c>
      <c r="G37935" s="6">
        <f t="shared" si="1189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8"/>
        <v>44076.31013888889</v>
      </c>
      <c r="G37936" s="6">
        <f t="shared" si="1189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8"/>
        <v>43952.016840277778</v>
      </c>
      <c r="G37937" s="6">
        <f t="shared" si="1189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8"/>
        <v>44075.264363425929</v>
      </c>
      <c r="G37938" s="6">
        <f t="shared" si="1189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8"/>
        <v>43862.838495370372</v>
      </c>
      <c r="G37939" s="6">
        <f t="shared" si="1189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8"/>
        <v>43984.614733796298</v>
      </c>
      <c r="G37940" s="6">
        <f t="shared" si="1189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8"/>
        <v>43985.126192129632</v>
      </c>
      <c r="G37941" s="6">
        <f t="shared" si="1189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8"/>
        <v>44076.014999999999</v>
      </c>
      <c r="G37942" s="6">
        <f t="shared" si="1189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8"/>
        <v>43922.969097222223</v>
      </c>
      <c r="G37943" s="6">
        <f t="shared" si="1189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8"/>
        <v>43832.040196759262</v>
      </c>
      <c r="G37944" s="6">
        <f t="shared" si="1189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8"/>
        <v>43836.127511574072</v>
      </c>
      <c r="G37945" s="6">
        <f t="shared" si="1189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8"/>
        <v>43983.502604166664</v>
      </c>
      <c r="G37946" s="6">
        <f t="shared" si="1189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8"/>
        <v>43863.602118055554</v>
      </c>
      <c r="G37947" s="6">
        <f t="shared" si="1189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8"/>
        <v>43922.45652777778</v>
      </c>
      <c r="G37948" s="6">
        <f t="shared" si="1189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8"/>
        <v>44075.110925925925</v>
      </c>
      <c r="G37949" s="6">
        <f t="shared" si="1189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8"/>
        <v>44105.524699074071</v>
      </c>
      <c r="G37950" s="6">
        <f t="shared" si="1189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8"/>
        <v>43836.127511574072</v>
      </c>
      <c r="G37951" s="6">
        <f t="shared" si="1189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8"/>
        <v>43832.040196759262</v>
      </c>
      <c r="G37952" s="6">
        <f t="shared" si="1189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8"/>
        <v>44075.365104166667</v>
      </c>
      <c r="G37953" s="6">
        <f t="shared" si="1189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90">VLOOKUP(D37954,J:K,2,0)</f>
        <v>44075.211076388892</v>
      </c>
      <c r="G37954" s="6">
        <f t="shared" si="1189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90"/>
        <v>43952.918958333335</v>
      </c>
      <c r="G37955" s="6">
        <f t="shared" ref="G37955:G38018" si="1191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90"/>
        <v>43922.969097222223</v>
      </c>
      <c r="G37956" s="6">
        <f t="shared" si="1191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90"/>
        <v>44105.154143518521</v>
      </c>
      <c r="G37957" s="6">
        <f t="shared" si="1191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90"/>
        <v>44045.603078703702</v>
      </c>
      <c r="G37958" s="6">
        <f t="shared" si="1191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90"/>
        <v>44075.447638888887</v>
      </c>
      <c r="G37959" s="6">
        <f t="shared" si="1191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90"/>
        <v>43833.440925925926</v>
      </c>
      <c r="G37960" s="6">
        <f t="shared" si="1191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90"/>
        <v>44105.480486111112</v>
      </c>
      <c r="G37961" s="6">
        <f t="shared" si="1191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90"/>
        <v>43952.016840277778</v>
      </c>
      <c r="G37962" s="6">
        <f t="shared" si="1191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90"/>
        <v>44045.331446759257</v>
      </c>
      <c r="G37963" s="6">
        <f t="shared" si="1191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90"/>
        <v>43953.841516203705</v>
      </c>
      <c r="G37964" s="6">
        <f t="shared" si="1191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90"/>
        <v>43983.628136574072</v>
      </c>
      <c r="G37965" s="6">
        <f t="shared" si="1191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90"/>
        <v>44075.547384259262</v>
      </c>
      <c r="G37966" s="6">
        <f t="shared" si="1191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90"/>
        <v>43952.033032407409</v>
      </c>
      <c r="G37967" s="6">
        <f t="shared" si="1191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90"/>
        <v>43952.049432870372</v>
      </c>
      <c r="G37968" s="6">
        <f t="shared" si="1191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90"/>
        <v>44045.819884259261</v>
      </c>
      <c r="G37969" s="6">
        <f t="shared" si="1191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90"/>
        <v>43862.647430555553</v>
      </c>
      <c r="G37970" s="6">
        <f t="shared" si="1191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90"/>
        <v>44105.054895833331</v>
      </c>
      <c r="G37971" s="6">
        <f t="shared" si="1191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90"/>
        <v>43923.152268518519</v>
      </c>
      <c r="G37972" s="6">
        <f t="shared" si="1191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90"/>
        <v>44013.2809837963</v>
      </c>
      <c r="G37973" s="6">
        <f t="shared" si="1191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90"/>
        <v>43952.029305555552</v>
      </c>
      <c r="G37974" s="6">
        <f t="shared" si="1191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90"/>
        <v>44013.007175925923</v>
      </c>
      <c r="G37975" s="6">
        <f t="shared" si="1191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90"/>
        <v>43923.310972222222</v>
      </c>
      <c r="G37976" s="6">
        <f t="shared" si="1191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90"/>
        <v>43922.844085648147</v>
      </c>
      <c r="G37977" s="6">
        <f t="shared" si="1191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90"/>
        <v>43863.602118055554</v>
      </c>
      <c r="G37978" s="6">
        <f t="shared" si="1191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90"/>
        <v>44075.365104166667</v>
      </c>
      <c r="G37979" s="6">
        <f t="shared" si="1191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90"/>
        <v>44077.792245370372</v>
      </c>
      <c r="G37980" s="6">
        <f t="shared" si="1191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90"/>
        <v>43922.063993055555</v>
      </c>
      <c r="G37981" s="6">
        <f t="shared" si="1191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90"/>
        <v>43835.526423611111</v>
      </c>
      <c r="G37982" s="6">
        <f t="shared" si="1191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90"/>
        <v>43891.165625000001</v>
      </c>
      <c r="G37983" s="6">
        <f t="shared" si="1191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90"/>
        <v>43833.01934027778</v>
      </c>
      <c r="G37984" s="6">
        <f t="shared" si="1191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90"/>
        <v>44075.012592592589</v>
      </c>
      <c r="G37985" s="6">
        <f t="shared" si="1191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90"/>
        <v>43952.029305555552</v>
      </c>
      <c r="G37986" s="6">
        <f t="shared" si="1191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90"/>
        <v>44013.682164351849</v>
      </c>
      <c r="G37987" s="6">
        <f t="shared" si="1191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90"/>
        <v>43922.844085648147</v>
      </c>
      <c r="G37988" s="6">
        <f t="shared" si="1191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90"/>
        <v>43952.016840277778</v>
      </c>
      <c r="G37989" s="6">
        <f t="shared" si="1191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90"/>
        <v>44044.288703703707</v>
      </c>
      <c r="G37990" s="6">
        <f t="shared" si="1191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90"/>
        <v>44105.430879629632</v>
      </c>
      <c r="G37991" s="6">
        <f t="shared" si="1191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90"/>
        <v>44044.450995370367</v>
      </c>
      <c r="G37992" s="6">
        <f t="shared" si="1191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90"/>
        <v>43922.334780092591</v>
      </c>
      <c r="G37993" s="6">
        <f t="shared" si="1191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90"/>
        <v>43892.460312499999</v>
      </c>
      <c r="G37994" s="6">
        <f t="shared" si="1191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90"/>
        <v>43833.440925925926</v>
      </c>
      <c r="G37995" s="6">
        <f t="shared" si="1191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90"/>
        <v>43983.320763888885</v>
      </c>
      <c r="G37996" s="6">
        <f t="shared" si="1191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90"/>
        <v>44076.168495370373</v>
      </c>
      <c r="G37997" s="6">
        <f t="shared" si="1191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90"/>
        <v>43922.838472222225</v>
      </c>
      <c r="G37998" s="6">
        <f t="shared" si="1191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90"/>
        <v>44044.288703703707</v>
      </c>
      <c r="G37999" s="6">
        <f t="shared" si="1191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90"/>
        <v>44076.014999999999</v>
      </c>
      <c r="G38000" s="6">
        <f t="shared" si="1191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90"/>
        <v>43986.256631944445</v>
      </c>
      <c r="G38001" s="6">
        <f t="shared" si="1191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90"/>
        <v>44075.012592592589</v>
      </c>
      <c r="G38002" s="6">
        <f t="shared" si="1191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90"/>
        <v>44105.660173611112</v>
      </c>
      <c r="G38003" s="6">
        <f t="shared" si="1191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90"/>
        <v>43952.334629629629</v>
      </c>
      <c r="G38004" s="6">
        <f t="shared" si="1191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90"/>
        <v>43922.195034722223</v>
      </c>
      <c r="G38005" s="6">
        <f t="shared" si="1191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90"/>
        <v>43863.376111111109</v>
      </c>
      <c r="G38006" s="6">
        <f t="shared" si="1191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90"/>
        <v>44013.952685185184</v>
      </c>
      <c r="G38007" s="6">
        <f t="shared" si="1191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90"/>
        <v>43835.526423611111</v>
      </c>
      <c r="G38008" s="6">
        <f t="shared" si="1191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90"/>
        <v>43952.049432870372</v>
      </c>
      <c r="G38009" s="6">
        <f t="shared" si="1191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90"/>
        <v>43952.033032407409</v>
      </c>
      <c r="G38010" s="6">
        <f t="shared" si="1191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90"/>
        <v>44075.203321759262</v>
      </c>
      <c r="G38011" s="6">
        <f t="shared" si="1191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90"/>
        <v>44075.540567129632</v>
      </c>
      <c r="G38012" s="6">
        <f t="shared" si="1191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90"/>
        <v>43922.334780092591</v>
      </c>
      <c r="G38013" s="6">
        <f t="shared" si="1191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90"/>
        <v>44075.811689814815</v>
      </c>
      <c r="G38014" s="6">
        <f t="shared" si="1191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90"/>
        <v>43833.397569444445</v>
      </c>
      <c r="G38015" s="6">
        <f t="shared" si="1191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90"/>
        <v>43832.412627314814</v>
      </c>
      <c r="G38016" s="6">
        <f t="shared" si="1191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90"/>
        <v>43952.016840277778</v>
      </c>
      <c r="G38017" s="6">
        <f t="shared" si="1191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2">VLOOKUP(D38018,J:K,2,0)</f>
        <v>44015.753518518519</v>
      </c>
      <c r="G38018" s="6">
        <f t="shared" si="1191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2"/>
        <v>43922.600034722222</v>
      </c>
      <c r="G38019" s="6">
        <f t="shared" ref="G38019:G38082" si="1193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2"/>
        <v>43983.591724537036</v>
      </c>
      <c r="G38020" s="6">
        <f t="shared" si="1193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2"/>
        <v>44077.032141203701</v>
      </c>
      <c r="G38021" s="6">
        <f t="shared" si="1193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2"/>
        <v>44044.76353009259</v>
      </c>
      <c r="G38022" s="6">
        <f t="shared" si="1193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2"/>
        <v>43922.021249999998</v>
      </c>
      <c r="G38023" s="6">
        <f t="shared" si="1193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2"/>
        <v>43983.649594907409</v>
      </c>
      <c r="G38024" s="6">
        <f t="shared" si="1193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2"/>
        <v>44015.97284722222</v>
      </c>
      <c r="G38025" s="6">
        <f t="shared" si="1193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2"/>
        <v>43891.918229166666</v>
      </c>
      <c r="G38026" s="6">
        <f t="shared" si="1193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2"/>
        <v>44014.172569444447</v>
      </c>
      <c r="G38027" s="6">
        <f t="shared" si="1193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2"/>
        <v>43923.125856481478</v>
      </c>
      <c r="G38028" s="6">
        <f t="shared" si="1193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2"/>
        <v>44075.263368055559</v>
      </c>
      <c r="G38029" s="6">
        <f t="shared" si="1193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2"/>
        <v>44044.350624999999</v>
      </c>
      <c r="G38030" s="6">
        <f t="shared" si="1193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2"/>
        <v>44044.368518518517</v>
      </c>
      <c r="G38031" s="6">
        <f t="shared" si="1193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2"/>
        <v>44044.306481481479</v>
      </c>
      <c r="G38032" s="6">
        <f t="shared" si="1193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2"/>
        <v>43923.152268518519</v>
      </c>
      <c r="G38033" s="6">
        <f t="shared" si="1193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2"/>
        <v>44013.2809837963</v>
      </c>
      <c r="G38034" s="6">
        <f t="shared" si="1193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2"/>
        <v>44105.626203703701</v>
      </c>
      <c r="G38035" s="6">
        <f t="shared" si="1193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2"/>
        <v>43923.46261574074</v>
      </c>
      <c r="G38036" s="6">
        <f t="shared" si="1193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2"/>
        <v>43862.756041666667</v>
      </c>
      <c r="G38037" s="6">
        <f t="shared" si="1193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2"/>
        <v>43832.876203703701</v>
      </c>
      <c r="G38038" s="6">
        <f t="shared" si="1193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2"/>
        <v>44077.032141203701</v>
      </c>
      <c r="G38039" s="6">
        <f t="shared" si="1193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2"/>
        <v>44075.387592592589</v>
      </c>
      <c r="G38040" s="6">
        <f t="shared" si="1193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2"/>
        <v>43832.412627314814</v>
      </c>
      <c r="G38041" s="6">
        <f t="shared" si="1193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2"/>
        <v>43922.844085648147</v>
      </c>
      <c r="G38042" s="6">
        <f t="shared" si="1193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2"/>
        <v>43923.125856481478</v>
      </c>
      <c r="G38043" s="6">
        <f t="shared" si="1193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2"/>
        <v>44013.023599537039</v>
      </c>
      <c r="G38044" s="6">
        <f t="shared" si="1193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2"/>
        <v>44105.638993055552</v>
      </c>
      <c r="G38045" s="6">
        <f t="shared" si="1193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2"/>
        <v>44045.000092592592</v>
      </c>
      <c r="G38046" s="6">
        <f t="shared" si="1193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2"/>
        <v>44044.362303240741</v>
      </c>
      <c r="G38047" s="6">
        <f t="shared" si="1193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2"/>
        <v>43952.199270833335</v>
      </c>
      <c r="G38048" s="6">
        <f t="shared" si="1193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2"/>
        <v>44076.014999999999</v>
      </c>
      <c r="G38049" s="6">
        <f t="shared" si="1193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2"/>
        <v>43835.526423611111</v>
      </c>
      <c r="G38050" s="6">
        <f t="shared" si="1193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2"/>
        <v>44075.111851851849</v>
      </c>
      <c r="G38051" s="6">
        <f t="shared" si="1193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2"/>
        <v>43983.43540509259</v>
      </c>
      <c r="G38052" s="6">
        <f t="shared" si="1193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2"/>
        <v>44015.753518518519</v>
      </c>
      <c r="G38053" s="6">
        <f t="shared" si="1193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2"/>
        <v>44075.012592592589</v>
      </c>
      <c r="G38054" s="6">
        <f t="shared" si="1193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2"/>
        <v>43952.049432870372</v>
      </c>
      <c r="G38055" s="6">
        <f t="shared" si="1193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2"/>
        <v>43983.43540509259</v>
      </c>
      <c r="G38056" s="6">
        <f t="shared" si="1193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2"/>
        <v>43831.426666666666</v>
      </c>
      <c r="G38057" s="6">
        <f t="shared" si="1193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2"/>
        <v>43983.320763888885</v>
      </c>
      <c r="G38058" s="6">
        <f t="shared" si="1193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2"/>
        <v>44105.146458333336</v>
      </c>
      <c r="G38059" s="6">
        <f t="shared" si="1193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2"/>
        <v>43891.918229166666</v>
      </c>
      <c r="G38060" s="6">
        <f t="shared" si="1193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2"/>
        <v>43833.397569444445</v>
      </c>
      <c r="G38061" s="6">
        <f t="shared" si="1193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2"/>
        <v>43953.033599537041</v>
      </c>
      <c r="G38062" s="6">
        <f t="shared" si="1193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2"/>
        <v>43922.021249999998</v>
      </c>
      <c r="G38063" s="6">
        <f t="shared" si="1193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2"/>
        <v>44014.365486111114</v>
      </c>
      <c r="G38064" s="6">
        <f t="shared" si="1193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2"/>
        <v>44045.000092592592</v>
      </c>
      <c r="G38065" s="6">
        <f t="shared" si="1193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2"/>
        <v>43983.596550925926</v>
      </c>
      <c r="G38066" s="6">
        <f t="shared" si="1193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2"/>
        <v>43891.160011574073</v>
      </c>
      <c r="G38067" s="6">
        <f t="shared" si="1193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2"/>
        <v>44105.480486111112</v>
      </c>
      <c r="G38068" s="6">
        <f t="shared" si="1193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2"/>
        <v>44045.819884259261</v>
      </c>
      <c r="G38069" s="6">
        <f t="shared" si="1193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2"/>
        <v>43984.759155092594</v>
      </c>
      <c r="G38070" s="6">
        <f t="shared" si="1193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2"/>
        <v>44075.211076388892</v>
      </c>
      <c r="G38071" s="6">
        <f t="shared" si="1193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2"/>
        <v>43952.033032407409</v>
      </c>
      <c r="G38072" s="6">
        <f t="shared" si="1193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2"/>
        <v>44013.023599537039</v>
      </c>
      <c r="G38073" s="6">
        <f t="shared" si="1193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2"/>
        <v>43983.591724537036</v>
      </c>
      <c r="G38074" s="6">
        <f t="shared" si="1193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2"/>
        <v>43838.476377314815</v>
      </c>
      <c r="G38075" s="6">
        <f t="shared" si="1193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2"/>
        <v>43923.047071759262</v>
      </c>
      <c r="G38076" s="6">
        <f t="shared" si="1193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2"/>
        <v>44105.626203703701</v>
      </c>
      <c r="G38077" s="6">
        <f t="shared" si="1193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2"/>
        <v>44105.626203703701</v>
      </c>
      <c r="G38078" s="6">
        <f t="shared" si="1193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2"/>
        <v>44075.540567129632</v>
      </c>
      <c r="G38079" s="6">
        <f t="shared" si="1193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2"/>
        <v>43922.600034722222</v>
      </c>
      <c r="G38080" s="6">
        <f t="shared" si="1193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2"/>
        <v>44105.524699074071</v>
      </c>
      <c r="G38081" s="6">
        <f t="shared" si="1193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4">VLOOKUP(D38082,J:K,2,0)</f>
        <v>43862.756041666667</v>
      </c>
      <c r="G38082" s="6">
        <f t="shared" si="1193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4"/>
        <v>43832.412627314814</v>
      </c>
      <c r="G38083" s="6">
        <f t="shared" ref="G38083:G38146" si="1195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4"/>
        <v>44013.952685185184</v>
      </c>
      <c r="G38084" s="6">
        <f t="shared" si="1195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4"/>
        <v>43923.047071759262</v>
      </c>
      <c r="G38085" s="6">
        <f t="shared" si="1195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4"/>
        <v>43891.070462962962</v>
      </c>
      <c r="G38086" s="6">
        <f t="shared" si="1195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4"/>
        <v>44105.524699074071</v>
      </c>
      <c r="G38087" s="6">
        <f t="shared" si="1195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4"/>
        <v>43983.596550925926</v>
      </c>
      <c r="G38088" s="6">
        <f t="shared" si="1195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4"/>
        <v>43891.105428240742</v>
      </c>
      <c r="G38089" s="6">
        <f t="shared" si="1195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4"/>
        <v>44045.819884259261</v>
      </c>
      <c r="G38090" s="6">
        <f t="shared" si="1195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4"/>
        <v>43862.756041666667</v>
      </c>
      <c r="G38091" s="6">
        <f t="shared" si="1195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4"/>
        <v>43862.03502314815</v>
      </c>
      <c r="G38092" s="6">
        <f t="shared" si="1195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4"/>
        <v>43833.440925925926</v>
      </c>
      <c r="G38093" s="6">
        <f t="shared" si="1195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4"/>
        <v>44044.288703703707</v>
      </c>
      <c r="G38094" s="6">
        <f t="shared" si="1195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4"/>
        <v>43952.199270833335</v>
      </c>
      <c r="G38095" s="6">
        <f t="shared" si="1195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4"/>
        <v>43863.602118055554</v>
      </c>
      <c r="G38096" s="6">
        <f t="shared" si="1195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4"/>
        <v>44013.682164351849</v>
      </c>
      <c r="G38097" s="6">
        <f t="shared" si="1195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4"/>
        <v>44013.023599537039</v>
      </c>
      <c r="G38098" s="6">
        <f t="shared" si="1195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4"/>
        <v>44076.1249537037</v>
      </c>
      <c r="G38099" s="6">
        <f t="shared" si="1195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4"/>
        <v>43835.019953703704</v>
      </c>
      <c r="G38100" s="6">
        <f t="shared" si="1195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4"/>
        <v>44105.660173611112</v>
      </c>
      <c r="G38101" s="6">
        <f t="shared" si="1195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4"/>
        <v>44044.821122685185</v>
      </c>
      <c r="G38102" s="6">
        <f t="shared" si="1195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4"/>
        <v>44044.189236111109</v>
      </c>
      <c r="G38103" s="6">
        <f t="shared" si="1195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4"/>
        <v>44105.466736111113</v>
      </c>
      <c r="G38104" s="6">
        <f t="shared" si="1195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4"/>
        <v>44106.289375</v>
      </c>
      <c r="G38105" s="6">
        <f t="shared" si="1195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4"/>
        <v>44075.211076388892</v>
      </c>
      <c r="G38106" s="6">
        <f t="shared" si="1195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4"/>
        <v>43922.195034722223</v>
      </c>
      <c r="G38107" s="6">
        <f t="shared" si="1195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4"/>
        <v>43833.397569444445</v>
      </c>
      <c r="G38108" s="6">
        <f t="shared" si="1195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4"/>
        <v>44013.023599537039</v>
      </c>
      <c r="G38109" s="6">
        <f t="shared" si="1195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4"/>
        <v>44075.111851851849</v>
      </c>
      <c r="G38110" s="6">
        <f t="shared" si="1195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4"/>
        <v>43952.049432870372</v>
      </c>
      <c r="G38111" s="6">
        <f t="shared" si="1195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4"/>
        <v>43983.596550925926</v>
      </c>
      <c r="G38112" s="6">
        <f t="shared" si="1195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4"/>
        <v>43922.213738425926</v>
      </c>
      <c r="G38113" s="6">
        <f t="shared" si="1195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4"/>
        <v>44044.098761574074</v>
      </c>
      <c r="G38114" s="6">
        <f t="shared" si="1195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4"/>
        <v>44044.127384259256</v>
      </c>
      <c r="G38115" s="6">
        <f t="shared" si="1195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4"/>
        <v>44014.365486111114</v>
      </c>
      <c r="G38116" s="6">
        <f t="shared" si="1195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4"/>
        <v>44106.247627314813</v>
      </c>
      <c r="G38117" s="6">
        <f t="shared" si="1195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4"/>
        <v>44105.534861111111</v>
      </c>
      <c r="G38118" s="6">
        <f t="shared" si="1195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4"/>
        <v>44105.143101851849</v>
      </c>
      <c r="G38119" s="6">
        <f t="shared" si="1195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4"/>
        <v>43952.029305555552</v>
      </c>
      <c r="G38120" s="6">
        <f t="shared" si="1195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4"/>
        <v>44076.014999999999</v>
      </c>
      <c r="G38121" s="6">
        <f t="shared" si="1195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4"/>
        <v>43891.918229166666</v>
      </c>
      <c r="G38122" s="6">
        <f t="shared" si="1195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4"/>
        <v>44044.189236111109</v>
      </c>
      <c r="G38123" s="6">
        <f t="shared" si="1195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4"/>
        <v>44015.97284722222</v>
      </c>
      <c r="G38124" s="6">
        <f t="shared" si="1195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4"/>
        <v>43922.923217592594</v>
      </c>
      <c r="G38125" s="6">
        <f t="shared" si="1195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4"/>
        <v>43922.429456018515</v>
      </c>
      <c r="G38126" s="6">
        <f t="shared" si="1195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4"/>
        <v>43863.376111111109</v>
      </c>
      <c r="G38127" s="6">
        <f t="shared" si="1195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4"/>
        <v>44075.447638888887</v>
      </c>
      <c r="G38128" s="6">
        <f t="shared" si="1195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4"/>
        <v>44105.146458333336</v>
      </c>
      <c r="G38129" s="6">
        <f t="shared" si="1195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4"/>
        <v>43891.131111111114</v>
      </c>
      <c r="G38130" s="6">
        <f t="shared" si="1195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4"/>
        <v>43952.029305555552</v>
      </c>
      <c r="G38131" s="6">
        <f t="shared" si="1195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4"/>
        <v>43923.125856481478</v>
      </c>
      <c r="G38132" s="6">
        <f t="shared" si="1195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4"/>
        <v>43984.405729166669</v>
      </c>
      <c r="G38133" s="6">
        <f t="shared" si="1195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4"/>
        <v>43891.224456018521</v>
      </c>
      <c r="G38134" s="6">
        <f t="shared" si="1195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4"/>
        <v>43831.863842592589</v>
      </c>
      <c r="G38135" s="6">
        <f t="shared" si="1195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4"/>
        <v>44013.286412037036</v>
      </c>
      <c r="G38136" s="6">
        <f t="shared" si="1195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4"/>
        <v>44044.127384259256</v>
      </c>
      <c r="G38137" s="6">
        <f t="shared" si="1195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4"/>
        <v>43984.405729166669</v>
      </c>
      <c r="G38138" s="6">
        <f t="shared" si="1195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4"/>
        <v>43891.070462962962</v>
      </c>
      <c r="G38139" s="6">
        <f t="shared" si="1195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4"/>
        <v>44044.127384259256</v>
      </c>
      <c r="G38140" s="6">
        <f t="shared" si="1195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4"/>
        <v>43891.569097222222</v>
      </c>
      <c r="G38141" s="6">
        <f t="shared" si="1195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4"/>
        <v>43891.105428240742</v>
      </c>
      <c r="G38142" s="6">
        <f t="shared" si="1195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4"/>
        <v>43836.127511574072</v>
      </c>
      <c r="G38143" s="6">
        <f t="shared" si="1195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4"/>
        <v>43891.637048611112</v>
      </c>
      <c r="G38144" s="6">
        <f t="shared" si="1195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4"/>
        <v>44013.023599537039</v>
      </c>
      <c r="G38145" s="6">
        <f t="shared" si="1195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6">VLOOKUP(D38146,J:K,2,0)</f>
        <v>44013.146064814813</v>
      </c>
      <c r="G38146" s="6">
        <f t="shared" si="1195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6"/>
        <v>43831.426666666666</v>
      </c>
      <c r="G38147" s="6">
        <f t="shared" ref="G38147:G38210" si="1197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6"/>
        <v>44075.811689814815</v>
      </c>
      <c r="G38148" s="6">
        <f t="shared" si="1197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6"/>
        <v>44106.247627314813</v>
      </c>
      <c r="G38149" s="6">
        <f t="shared" si="1197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6"/>
        <v>43891.070462962962</v>
      </c>
      <c r="G38150" s="6">
        <f t="shared" si="1197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6"/>
        <v>43986.256631944445</v>
      </c>
      <c r="G38151" s="6">
        <f t="shared" si="1197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6"/>
        <v>44105.054895833331</v>
      </c>
      <c r="G38152" s="6">
        <f t="shared" si="1197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6"/>
        <v>43923.46261574074</v>
      </c>
      <c r="G38153" s="6">
        <f t="shared" si="1197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6"/>
        <v>44075.264363425929</v>
      </c>
      <c r="G38154" s="6">
        <f t="shared" si="1197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6"/>
        <v>44044.635451388887</v>
      </c>
      <c r="G38155" s="6">
        <f t="shared" si="1197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6"/>
        <v>43985.126192129632</v>
      </c>
      <c r="G38156" s="6">
        <f t="shared" si="1197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6"/>
        <v>44076.168495370373</v>
      </c>
      <c r="G38157" s="6">
        <f t="shared" si="1197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6"/>
        <v>44014.172569444447</v>
      </c>
      <c r="G38158" s="6">
        <f t="shared" si="1197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6"/>
        <v>44105.466736111113</v>
      </c>
      <c r="G38159" s="6">
        <f t="shared" si="1197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6"/>
        <v>43922.844085648147</v>
      </c>
      <c r="G38160" s="6">
        <f t="shared" si="1197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6"/>
        <v>43922.021249999998</v>
      </c>
      <c r="G38161" s="6">
        <f t="shared" si="1197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6"/>
        <v>43922.429456018515</v>
      </c>
      <c r="G38162" s="6">
        <f t="shared" si="1197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6"/>
        <v>44045.819884259261</v>
      </c>
      <c r="G38163" s="6">
        <f t="shared" si="1197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6"/>
        <v>44075.263368055559</v>
      </c>
      <c r="G38164" s="6">
        <f t="shared" si="1197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6"/>
        <v>43952.029305555552</v>
      </c>
      <c r="G38165" s="6">
        <f t="shared" si="1197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6"/>
        <v>43831.426666666666</v>
      </c>
      <c r="G38166" s="6">
        <f t="shared" si="1197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6"/>
        <v>44014.172569444447</v>
      </c>
      <c r="G38167" s="6">
        <f t="shared" si="1197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6"/>
        <v>43984.614733796298</v>
      </c>
      <c r="G38168" s="6">
        <f t="shared" si="1197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6"/>
        <v>43953.033599537041</v>
      </c>
      <c r="G38169" s="6">
        <f t="shared" si="1197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6"/>
        <v>44013.682164351849</v>
      </c>
      <c r="G38170" s="6">
        <f t="shared" si="1197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6"/>
        <v>43984.405729166669</v>
      </c>
      <c r="G38171" s="6">
        <f t="shared" si="1197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6"/>
        <v>43891.11309027778</v>
      </c>
      <c r="G38172" s="6">
        <f t="shared" si="1197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6"/>
        <v>43922.195034722223</v>
      </c>
      <c r="G38173" s="6">
        <f t="shared" si="1197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6"/>
        <v>44013.682164351849</v>
      </c>
      <c r="G38174" s="6">
        <f t="shared" si="1197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6"/>
        <v>43983.338842592595</v>
      </c>
      <c r="G38175" s="6">
        <f t="shared" si="1197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6"/>
        <v>43922.021249999998</v>
      </c>
      <c r="G38176" s="6">
        <f t="shared" si="1197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6"/>
        <v>43862.756041666667</v>
      </c>
      <c r="G38177" s="6">
        <f t="shared" si="1197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6"/>
        <v>43984.405729166669</v>
      </c>
      <c r="G38178" s="6">
        <f t="shared" si="1197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6"/>
        <v>44105.438530092593</v>
      </c>
      <c r="G38179" s="6">
        <f t="shared" si="1197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6"/>
        <v>44076.1249537037</v>
      </c>
      <c r="G38180" s="6">
        <f t="shared" si="1197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6"/>
        <v>43891.11309027778</v>
      </c>
      <c r="G38181" s="6">
        <f t="shared" si="1197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6"/>
        <v>43983.649594907409</v>
      </c>
      <c r="G38182" s="6">
        <f t="shared" si="1197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6"/>
        <v>44106.247627314813</v>
      </c>
      <c r="G38183" s="6">
        <f t="shared" si="1197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6"/>
        <v>44044.821122685185</v>
      </c>
      <c r="G38184" s="6">
        <f t="shared" si="1197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6"/>
        <v>43832.876203703701</v>
      </c>
      <c r="G38185" s="6">
        <f t="shared" si="1197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6"/>
        <v>43983.591724537036</v>
      </c>
      <c r="G38186" s="6">
        <f t="shared" si="1197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6"/>
        <v>44105.154143518521</v>
      </c>
      <c r="G38187" s="6">
        <f t="shared" si="1197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6"/>
        <v>43984.759155092594</v>
      </c>
      <c r="G38188" s="6">
        <f t="shared" si="1197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6"/>
        <v>43923.46261574074</v>
      </c>
      <c r="G38189" s="6">
        <f t="shared" si="1197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6"/>
        <v>44044.76353009259</v>
      </c>
      <c r="G38190" s="6">
        <f t="shared" si="1197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6"/>
        <v>44105.430879629632</v>
      </c>
      <c r="G38191" s="6">
        <f t="shared" si="1197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6"/>
        <v>43833.741469907407</v>
      </c>
      <c r="G38192" s="6">
        <f t="shared" si="1197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6"/>
        <v>44075.111851851849</v>
      </c>
      <c r="G38193" s="6">
        <f t="shared" si="1197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6"/>
        <v>43922.923217592594</v>
      </c>
      <c r="G38194" s="6">
        <f t="shared" si="1197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6"/>
        <v>44075.387592592589</v>
      </c>
      <c r="G38195" s="6">
        <f t="shared" si="1197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6"/>
        <v>43833.440925925926</v>
      </c>
      <c r="G38196" s="6">
        <f t="shared" si="1197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6"/>
        <v>44105.466736111113</v>
      </c>
      <c r="G38197" s="6">
        <f t="shared" si="1197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6"/>
        <v>44044.098761574074</v>
      </c>
      <c r="G38198" s="6">
        <f t="shared" si="1197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6"/>
        <v>43863.602118055554</v>
      </c>
      <c r="G38199" s="6">
        <f t="shared" si="1197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6"/>
        <v>44105.146458333336</v>
      </c>
      <c r="G38200" s="6">
        <f t="shared" si="1197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6"/>
        <v>43891.131111111114</v>
      </c>
      <c r="G38201" s="6">
        <f t="shared" si="1197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6"/>
        <v>43922.838472222225</v>
      </c>
      <c r="G38202" s="6">
        <f t="shared" si="1197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6"/>
        <v>43922.62840277778</v>
      </c>
      <c r="G38203" s="6">
        <f t="shared" si="1197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6"/>
        <v>43922.017361111109</v>
      </c>
      <c r="G38204" s="6">
        <f t="shared" si="1197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6"/>
        <v>44105.524699074071</v>
      </c>
      <c r="G38205" s="6">
        <f t="shared" si="1197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6"/>
        <v>43891.025983796295</v>
      </c>
      <c r="G38206" s="6">
        <f t="shared" si="1197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6"/>
        <v>44044.098761574074</v>
      </c>
      <c r="G38207" s="6">
        <f t="shared" si="1197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6"/>
        <v>44013.2809837963</v>
      </c>
      <c r="G38208" s="6">
        <f t="shared" si="1197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6"/>
        <v>43922.017361111109</v>
      </c>
      <c r="G38209" s="6">
        <f t="shared" si="1197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8">VLOOKUP(D38210,J:K,2,0)</f>
        <v>43863.602118055554</v>
      </c>
      <c r="G38210" s="6">
        <f t="shared" si="1197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8"/>
        <v>43985.458460648151</v>
      </c>
      <c r="G38211" s="6">
        <f t="shared" ref="G38211:G38274" si="1199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8"/>
        <v>44044.189236111109</v>
      </c>
      <c r="G38212" s="6">
        <f t="shared" si="1199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8"/>
        <v>44045.331446759257</v>
      </c>
      <c r="G38213" s="6">
        <f t="shared" si="1199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8"/>
        <v>44044.76353009259</v>
      </c>
      <c r="G38214" s="6">
        <f t="shared" si="1199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8"/>
        <v>44105.534861111111</v>
      </c>
      <c r="G38215" s="6">
        <f t="shared" si="1199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8"/>
        <v>43922.017361111109</v>
      </c>
      <c r="G38216" s="6">
        <f t="shared" si="1199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8"/>
        <v>43891.070462962962</v>
      </c>
      <c r="G38217" s="6">
        <f t="shared" si="1199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8"/>
        <v>44077.792245370372</v>
      </c>
      <c r="G38218" s="6">
        <f t="shared" si="1199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8"/>
        <v>44076.1249537037</v>
      </c>
      <c r="G38219" s="6">
        <f t="shared" si="1199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8"/>
        <v>44045.603078703702</v>
      </c>
      <c r="G38220" s="6">
        <f t="shared" si="1199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8"/>
        <v>43953.033599537041</v>
      </c>
      <c r="G38221" s="6">
        <f t="shared" si="1199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8"/>
        <v>44105.660173611112</v>
      </c>
      <c r="G38222" s="6">
        <f t="shared" si="1199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8"/>
        <v>44105.534861111111</v>
      </c>
      <c r="G38223" s="6">
        <f t="shared" si="1199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8"/>
        <v>44105.00309027778</v>
      </c>
      <c r="G38224" s="6">
        <f t="shared" si="1199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8"/>
        <v>43862.029675925929</v>
      </c>
      <c r="G38225" s="6">
        <f t="shared" si="1199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8"/>
        <v>44077.032141203701</v>
      </c>
      <c r="G38226" s="6">
        <f t="shared" si="1199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8"/>
        <v>44044.264340277776</v>
      </c>
      <c r="G38227" s="6">
        <f t="shared" si="1199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8"/>
        <v>43952.033032407409</v>
      </c>
      <c r="G38228" s="6">
        <f t="shared" si="1199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8"/>
        <v>43891.160011574073</v>
      </c>
      <c r="G38229" s="6">
        <f t="shared" si="1199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8"/>
        <v>44075.264965277776</v>
      </c>
      <c r="G38230" s="6">
        <f t="shared" si="1199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8"/>
        <v>44076.014999999999</v>
      </c>
      <c r="G38231" s="6">
        <f t="shared" si="1199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8"/>
        <v>43891.160011574073</v>
      </c>
      <c r="G38232" s="6">
        <f t="shared" si="1199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8"/>
        <v>43922.923217592594</v>
      </c>
      <c r="G38233" s="6">
        <f t="shared" si="1199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8"/>
        <v>44105.00309027778</v>
      </c>
      <c r="G38234" s="6">
        <f t="shared" si="1199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8"/>
        <v>43862.838495370372</v>
      </c>
      <c r="G38235" s="6">
        <f t="shared" si="1199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8"/>
        <v>43891.918229166666</v>
      </c>
      <c r="G38236" s="6">
        <f t="shared" si="1199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8"/>
        <v>43922.969097222223</v>
      </c>
      <c r="G38237" s="6">
        <f t="shared" si="1199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8"/>
        <v>44105.00309027778</v>
      </c>
      <c r="G38238" s="6">
        <f t="shared" si="1199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8"/>
        <v>43953.033599537041</v>
      </c>
      <c r="G38239" s="6">
        <f t="shared" si="1199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8"/>
        <v>44015.753518518519</v>
      </c>
      <c r="G38240" s="6">
        <f t="shared" si="1199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8"/>
        <v>43832.412627314814</v>
      </c>
      <c r="G38241" s="6">
        <f t="shared" si="1199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8"/>
        <v>43922.838472222225</v>
      </c>
      <c r="G38242" s="6">
        <f t="shared" si="1199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8"/>
        <v>43985.458460648151</v>
      </c>
      <c r="G38243" s="6">
        <f t="shared" si="1199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8"/>
        <v>43922.600034722222</v>
      </c>
      <c r="G38244" s="6">
        <f t="shared" si="1199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8"/>
        <v>44105.154143518521</v>
      </c>
      <c r="G38245" s="6">
        <f t="shared" si="1199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8"/>
        <v>44075.264965277776</v>
      </c>
      <c r="G38246" s="6">
        <f t="shared" si="1199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8"/>
        <v>43891.224456018521</v>
      </c>
      <c r="G38247" s="6">
        <f t="shared" si="1199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8"/>
        <v>44105.154143518521</v>
      </c>
      <c r="G38248" s="6">
        <f t="shared" si="1199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8"/>
        <v>44044.368518518517</v>
      </c>
      <c r="G38249" s="6">
        <f t="shared" si="1199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8"/>
        <v>44013.952685185184</v>
      </c>
      <c r="G38250" s="6">
        <f t="shared" si="1199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8"/>
        <v>44013.2809837963</v>
      </c>
      <c r="G38251" s="6">
        <f t="shared" si="1199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8"/>
        <v>44013.102743055555</v>
      </c>
      <c r="G38252" s="6">
        <f t="shared" si="1199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8"/>
        <v>44075.264965277776</v>
      </c>
      <c r="G38253" s="6">
        <f t="shared" si="1199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8"/>
        <v>44045.819884259261</v>
      </c>
      <c r="G38254" s="6">
        <f t="shared" si="1199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8"/>
        <v>44075.470451388886</v>
      </c>
      <c r="G38255" s="6">
        <f t="shared" si="1199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8"/>
        <v>43952.015902777777</v>
      </c>
      <c r="G38256" s="6">
        <f t="shared" si="1199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8"/>
        <v>43985.126192129632</v>
      </c>
      <c r="G38257" s="6">
        <f t="shared" si="1199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8"/>
        <v>43952.334629629629</v>
      </c>
      <c r="G38258" s="6">
        <f t="shared" si="1199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8"/>
        <v>43986.256631944445</v>
      </c>
      <c r="G38259" s="6">
        <f t="shared" si="1199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8"/>
        <v>43832.040196759262</v>
      </c>
      <c r="G38260" s="6">
        <f t="shared" si="1199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8"/>
        <v>43832.858287037037</v>
      </c>
      <c r="G38261" s="6">
        <f t="shared" si="1199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8"/>
        <v>44044.450995370367</v>
      </c>
      <c r="G38262" s="6">
        <f t="shared" si="1199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8"/>
        <v>43983.321377314816</v>
      </c>
      <c r="G38263" s="6">
        <f t="shared" si="1199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8"/>
        <v>44105.626203703701</v>
      </c>
      <c r="G38264" s="6">
        <f t="shared" si="1199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8"/>
        <v>44105.618298611109</v>
      </c>
      <c r="G38265" s="6">
        <f t="shared" si="1199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8"/>
        <v>44013.286412037036</v>
      </c>
      <c r="G38266" s="6">
        <f t="shared" si="1199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8"/>
        <v>44076.014999999999</v>
      </c>
      <c r="G38267" s="6">
        <f t="shared" si="1199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8"/>
        <v>44075.264965277776</v>
      </c>
      <c r="G38268" s="6">
        <f t="shared" si="1199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8"/>
        <v>44044.098761574074</v>
      </c>
      <c r="G38269" s="6">
        <f t="shared" si="1199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8"/>
        <v>43922.163784722223</v>
      </c>
      <c r="G38270" s="6">
        <f t="shared" si="1199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8"/>
        <v>43832.858287037037</v>
      </c>
      <c r="G38271" s="6">
        <f t="shared" si="1199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8"/>
        <v>43922.62840277778</v>
      </c>
      <c r="G38272" s="6">
        <f t="shared" si="1199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8"/>
        <v>43922.62840277778</v>
      </c>
      <c r="G38273" s="6">
        <f t="shared" si="1199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200">VLOOKUP(D38274,J:K,2,0)</f>
        <v>44105.143101851849</v>
      </c>
      <c r="G38274" s="6">
        <f t="shared" si="1199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200"/>
        <v>43832.253541666665</v>
      </c>
      <c r="G38275" s="6">
        <f t="shared" ref="G38275:G38338" si="1201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200"/>
        <v>44106.247627314813</v>
      </c>
      <c r="G38276" s="6">
        <f t="shared" si="1201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200"/>
        <v>43984.614733796298</v>
      </c>
      <c r="G38277" s="6">
        <f t="shared" si="1201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200"/>
        <v>44076.31013888889</v>
      </c>
      <c r="G38278" s="6">
        <f t="shared" si="1201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200"/>
        <v>44044.368518518517</v>
      </c>
      <c r="G38279" s="6">
        <f t="shared" si="1201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200"/>
        <v>44075.480567129627</v>
      </c>
      <c r="G38280" s="6">
        <f t="shared" si="1201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200"/>
        <v>44105.618298611109</v>
      </c>
      <c r="G38281" s="6">
        <f t="shared" si="1201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200"/>
        <v>43891.131111111114</v>
      </c>
      <c r="G38282" s="6">
        <f t="shared" si="1201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200"/>
        <v>44044.029652777775</v>
      </c>
      <c r="G38283" s="6">
        <f t="shared" si="1201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200"/>
        <v>43832.858287037037</v>
      </c>
      <c r="G38284" s="6">
        <f t="shared" si="1201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200"/>
        <v>43985.458460648151</v>
      </c>
      <c r="G38285" s="6">
        <f t="shared" si="1201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200"/>
        <v>43891.918229166666</v>
      </c>
      <c r="G38286" s="6">
        <f t="shared" si="1201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200"/>
        <v>43952.033032407409</v>
      </c>
      <c r="G38287" s="6">
        <f t="shared" si="1201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200"/>
        <v>44075.811689814815</v>
      </c>
      <c r="G38288" s="6">
        <f t="shared" si="1201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200"/>
        <v>43891.569097222222</v>
      </c>
      <c r="G38289" s="6">
        <f t="shared" si="1201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200"/>
        <v>43922.195034722223</v>
      </c>
      <c r="G38290" s="6">
        <f t="shared" si="1201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200"/>
        <v>43983.43540509259</v>
      </c>
      <c r="G38291" s="6">
        <f t="shared" si="1201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200"/>
        <v>43952.033032407409</v>
      </c>
      <c r="G38292" s="6">
        <f t="shared" si="1201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200"/>
        <v>43891.11309027778</v>
      </c>
      <c r="G38293" s="6">
        <f t="shared" si="1201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200"/>
        <v>43831.426666666666</v>
      </c>
      <c r="G38294" s="6">
        <f t="shared" si="1201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200"/>
        <v>43985.458460648151</v>
      </c>
      <c r="G38295" s="6">
        <f t="shared" si="1201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200"/>
        <v>43983.649594907409</v>
      </c>
      <c r="G38296" s="6">
        <f t="shared" si="1201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200"/>
        <v>43838.476377314815</v>
      </c>
      <c r="G38297" s="6">
        <f t="shared" si="1201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200"/>
        <v>43983.502604166664</v>
      </c>
      <c r="G38298" s="6">
        <f t="shared" si="1201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200"/>
        <v>44105.146458333336</v>
      </c>
      <c r="G38299" s="6">
        <f t="shared" si="1201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200"/>
        <v>44106.247627314813</v>
      </c>
      <c r="G38300" s="6">
        <f t="shared" si="1201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200"/>
        <v>43983.320763888885</v>
      </c>
      <c r="G38301" s="6">
        <f t="shared" si="1201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200"/>
        <v>43862.756041666667</v>
      </c>
      <c r="G38302" s="6">
        <f t="shared" si="1201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200"/>
        <v>43983.321377314816</v>
      </c>
      <c r="G38303" s="6">
        <f t="shared" si="1201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200"/>
        <v>44013.146064814813</v>
      </c>
      <c r="G38304" s="6">
        <f t="shared" si="1201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200"/>
        <v>44045.819884259261</v>
      </c>
      <c r="G38305" s="6">
        <f t="shared" si="1201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200"/>
        <v>43922.838472222225</v>
      </c>
      <c r="G38306" s="6">
        <f t="shared" si="1201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200"/>
        <v>43984.759155092594</v>
      </c>
      <c r="G38307" s="6">
        <f t="shared" si="1201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200"/>
        <v>44076.1249537037</v>
      </c>
      <c r="G38308" s="6">
        <f t="shared" si="1201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200"/>
        <v>44013.952685185184</v>
      </c>
      <c r="G38309" s="6">
        <f t="shared" si="1201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200"/>
        <v>44013.102743055555</v>
      </c>
      <c r="G38310" s="6">
        <f t="shared" si="1201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200"/>
        <v>44105.626203703701</v>
      </c>
      <c r="G38311" s="6">
        <f t="shared" si="1201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200"/>
        <v>43922.969097222223</v>
      </c>
      <c r="G38312" s="6">
        <f t="shared" si="1201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200"/>
        <v>43835.019953703704</v>
      </c>
      <c r="G38313" s="6">
        <f t="shared" si="1201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200"/>
        <v>44013.007175925923</v>
      </c>
      <c r="G38314" s="6">
        <f t="shared" si="1201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200"/>
        <v>44075.211076388892</v>
      </c>
      <c r="G38315" s="6">
        <f t="shared" si="1201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200"/>
        <v>44044.347037037034</v>
      </c>
      <c r="G38316" s="6">
        <f t="shared" si="1201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200"/>
        <v>44013.007175925923</v>
      </c>
      <c r="G38317" s="6">
        <f t="shared" si="1201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200"/>
        <v>43922.45652777778</v>
      </c>
      <c r="G38318" s="6">
        <f t="shared" si="1201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200"/>
        <v>43922.163784722223</v>
      </c>
      <c r="G38319" s="6">
        <f t="shared" si="1201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200"/>
        <v>44105.083819444444</v>
      </c>
      <c r="G38320" s="6">
        <f t="shared" si="1201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200"/>
        <v>44105.660173611112</v>
      </c>
      <c r="G38321" s="6">
        <f t="shared" si="1201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200"/>
        <v>43923.46261574074</v>
      </c>
      <c r="G38322" s="6">
        <f t="shared" si="1201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200"/>
        <v>43891.160011574073</v>
      </c>
      <c r="G38323" s="6">
        <f t="shared" si="1201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200"/>
        <v>43983.320763888885</v>
      </c>
      <c r="G38324" s="6">
        <f t="shared" si="1201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200"/>
        <v>43891.070462962962</v>
      </c>
      <c r="G38325" s="6">
        <f t="shared" si="1201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200"/>
        <v>43831.863842592589</v>
      </c>
      <c r="G38326" s="6">
        <f t="shared" si="1201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200"/>
        <v>44015.97284722222</v>
      </c>
      <c r="G38327" s="6">
        <f t="shared" si="1201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200"/>
        <v>44045.819884259261</v>
      </c>
      <c r="G38328" s="6">
        <f t="shared" si="1201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200"/>
        <v>44075.203321759262</v>
      </c>
      <c r="G38329" s="6">
        <f t="shared" si="1201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200"/>
        <v>44044.029652777775</v>
      </c>
      <c r="G38330" s="6">
        <f t="shared" si="1201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200"/>
        <v>44076.014999999999</v>
      </c>
      <c r="G38331" s="6">
        <f t="shared" si="1201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200"/>
        <v>43862.03502314815</v>
      </c>
      <c r="G38332" s="6">
        <f t="shared" si="1201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200"/>
        <v>43922.063993055555</v>
      </c>
      <c r="G38333" s="6">
        <f t="shared" si="1201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200"/>
        <v>44075.447638888887</v>
      </c>
      <c r="G38334" s="6">
        <f t="shared" si="1201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200"/>
        <v>43922.600034722222</v>
      </c>
      <c r="G38335" s="6">
        <f t="shared" si="1201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200"/>
        <v>43952.918958333335</v>
      </c>
      <c r="G38336" s="6">
        <f t="shared" si="1201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200"/>
        <v>44077.032141203701</v>
      </c>
      <c r="G38337" s="6">
        <f t="shared" si="1201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2">VLOOKUP(D38338,J:K,2,0)</f>
        <v>44105.430879629632</v>
      </c>
      <c r="G38338" s="6">
        <f t="shared" si="1201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2"/>
        <v>44076.770902777775</v>
      </c>
      <c r="G38339" s="6">
        <f t="shared" ref="G38339:G38402" si="1203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2"/>
        <v>43891.918229166666</v>
      </c>
      <c r="G38340" s="6">
        <f t="shared" si="1203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2"/>
        <v>43983.321377314816</v>
      </c>
      <c r="G38341" s="6">
        <f t="shared" si="1203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2"/>
        <v>44076.1249537037</v>
      </c>
      <c r="G38342" s="6">
        <f t="shared" si="1203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2"/>
        <v>44105.154143518521</v>
      </c>
      <c r="G38343" s="6">
        <f t="shared" si="1203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2"/>
        <v>43983.591724537036</v>
      </c>
      <c r="G38344" s="6">
        <f t="shared" si="1203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2"/>
        <v>43952.918958333335</v>
      </c>
      <c r="G38345" s="6">
        <f t="shared" si="1203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2"/>
        <v>44105.524699074071</v>
      </c>
      <c r="G38346" s="6">
        <f t="shared" si="1203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2"/>
        <v>43891.637048611112</v>
      </c>
      <c r="G38347" s="6">
        <f t="shared" si="1203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2"/>
        <v>43862.029675925929</v>
      </c>
      <c r="G38348" s="6">
        <f t="shared" si="1203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2"/>
        <v>43891.224456018521</v>
      </c>
      <c r="G38349" s="6">
        <f t="shared" si="1203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2"/>
        <v>44106.247627314813</v>
      </c>
      <c r="G38350" s="6">
        <f t="shared" si="1203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2"/>
        <v>43891.105428240742</v>
      </c>
      <c r="G38351" s="6">
        <f t="shared" si="1203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2"/>
        <v>43835.526423611111</v>
      </c>
      <c r="G38352" s="6">
        <f t="shared" si="1203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2"/>
        <v>43952.016840277778</v>
      </c>
      <c r="G38353" s="6">
        <f t="shared" si="1203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2"/>
        <v>44044.362303240741</v>
      </c>
      <c r="G38354" s="6">
        <f t="shared" si="1203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2"/>
        <v>43891.165625000001</v>
      </c>
      <c r="G38355" s="6">
        <f t="shared" si="1203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2"/>
        <v>44013.146064814813</v>
      </c>
      <c r="G38356" s="6">
        <f t="shared" si="1203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2"/>
        <v>44105.146458333336</v>
      </c>
      <c r="G38357" s="6">
        <f t="shared" si="1203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2"/>
        <v>44077.792245370372</v>
      </c>
      <c r="G38358" s="6">
        <f t="shared" si="1203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2"/>
        <v>43922.334780092591</v>
      </c>
      <c r="G38359" s="6">
        <f t="shared" si="1203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2"/>
        <v>43983.338842592595</v>
      </c>
      <c r="G38360" s="6">
        <f t="shared" si="1203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2"/>
        <v>43923.125856481478</v>
      </c>
      <c r="G38361" s="6">
        <f t="shared" si="1203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2"/>
        <v>43922.62840277778</v>
      </c>
      <c r="G38362" s="6">
        <f t="shared" si="1203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2"/>
        <v>43836.127511574072</v>
      </c>
      <c r="G38363" s="6">
        <f t="shared" si="1203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2"/>
        <v>43952.334629629629</v>
      </c>
      <c r="G38364" s="6">
        <f t="shared" si="1203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2"/>
        <v>43833.741469907407</v>
      </c>
      <c r="G38365" s="6">
        <f t="shared" si="1203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2"/>
        <v>43952.918958333335</v>
      </c>
      <c r="G38366" s="6">
        <f t="shared" si="1203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2"/>
        <v>44044.127384259256</v>
      </c>
      <c r="G38367" s="6">
        <f t="shared" si="1203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2"/>
        <v>43862.647430555553</v>
      </c>
      <c r="G38368" s="6">
        <f t="shared" si="1203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2"/>
        <v>43922.844085648147</v>
      </c>
      <c r="G38369" s="6">
        <f t="shared" si="1203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2"/>
        <v>43922.334780092591</v>
      </c>
      <c r="G38370" s="6">
        <f t="shared" si="1203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2"/>
        <v>43832.253541666665</v>
      </c>
      <c r="G38371" s="6">
        <f t="shared" si="1203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2"/>
        <v>43833.397569444445</v>
      </c>
      <c r="G38372" s="6">
        <f t="shared" si="1203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2"/>
        <v>43922.017361111109</v>
      </c>
      <c r="G38373" s="6">
        <f t="shared" si="1203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2"/>
        <v>43891.918229166666</v>
      </c>
      <c r="G38374" s="6">
        <f t="shared" si="1203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2"/>
        <v>43831.426666666666</v>
      </c>
      <c r="G38375" s="6">
        <f t="shared" si="1203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2"/>
        <v>43891.160011574073</v>
      </c>
      <c r="G38376" s="6">
        <f t="shared" si="1203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2"/>
        <v>43952.918958333335</v>
      </c>
      <c r="G38377" s="6">
        <f t="shared" si="1203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2"/>
        <v>43862.03502314815</v>
      </c>
      <c r="G38378" s="6">
        <f t="shared" si="1203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2"/>
        <v>44075.387592592589</v>
      </c>
      <c r="G38379" s="6">
        <f t="shared" si="1203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2"/>
        <v>43952.033032407409</v>
      </c>
      <c r="G38380" s="6">
        <f t="shared" si="1203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2"/>
        <v>43833.397569444445</v>
      </c>
      <c r="G38381" s="6">
        <f t="shared" si="1203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2"/>
        <v>44044.098761574074</v>
      </c>
      <c r="G38382" s="6">
        <f t="shared" si="1203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2"/>
        <v>43922.844085648147</v>
      </c>
      <c r="G38383" s="6">
        <f t="shared" si="1203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2"/>
        <v>44044.350624999999</v>
      </c>
      <c r="G38384" s="6">
        <f t="shared" si="1203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2"/>
        <v>44044.821122685185</v>
      </c>
      <c r="G38385" s="6">
        <f t="shared" si="1203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2"/>
        <v>43922.021249999998</v>
      </c>
      <c r="G38386" s="6">
        <f t="shared" si="1203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2"/>
        <v>44044.821122685185</v>
      </c>
      <c r="G38387" s="6">
        <f t="shared" si="1203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2"/>
        <v>43983.649594907409</v>
      </c>
      <c r="G38388" s="6">
        <f t="shared" si="1203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2"/>
        <v>43862.756041666667</v>
      </c>
      <c r="G38389" s="6">
        <f t="shared" si="1203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2"/>
        <v>44075.547384259262</v>
      </c>
      <c r="G38390" s="6">
        <f t="shared" si="1203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2"/>
        <v>44013.102743055555</v>
      </c>
      <c r="G38391" s="6">
        <f t="shared" si="1203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2"/>
        <v>44044.635451388887</v>
      </c>
      <c r="G38392" s="6">
        <f t="shared" si="1203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2"/>
        <v>44105.083819444444</v>
      </c>
      <c r="G38393" s="6">
        <f t="shared" si="1203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2"/>
        <v>44044.450995370367</v>
      </c>
      <c r="G38394" s="6">
        <f t="shared" si="1203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2"/>
        <v>44105.011678240742</v>
      </c>
      <c r="G38395" s="6">
        <f t="shared" si="1203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2"/>
        <v>44045.603078703702</v>
      </c>
      <c r="G38396" s="6">
        <f t="shared" si="1203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2"/>
        <v>44044.821122685185</v>
      </c>
      <c r="G38397" s="6">
        <f t="shared" si="1203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2"/>
        <v>44045.843321759261</v>
      </c>
      <c r="G38398" s="6">
        <f t="shared" si="1203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2"/>
        <v>43983.43540509259</v>
      </c>
      <c r="G38399" s="6">
        <f t="shared" si="1203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2"/>
        <v>43923.047071759262</v>
      </c>
      <c r="G38400" s="6">
        <f t="shared" si="1203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2"/>
        <v>43891.160011574073</v>
      </c>
      <c r="G38401" s="6">
        <f t="shared" si="1203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4">VLOOKUP(D38402,J:K,2,0)</f>
        <v>44014.365486111114</v>
      </c>
      <c r="G38402" s="6">
        <f t="shared" si="1203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4"/>
        <v>44044.189236111109</v>
      </c>
      <c r="G38403" s="6">
        <f t="shared" ref="G38403:G38466" si="1205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4"/>
        <v>43953.841516203705</v>
      </c>
      <c r="G38404" s="6">
        <f t="shared" si="1205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4"/>
        <v>44044.306481481479</v>
      </c>
      <c r="G38405" s="6">
        <f t="shared" si="1205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4"/>
        <v>44044.347037037034</v>
      </c>
      <c r="G38406" s="6">
        <f t="shared" si="1205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4"/>
        <v>43833.397569444445</v>
      </c>
      <c r="G38407" s="6">
        <f t="shared" si="1205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4"/>
        <v>43832.876203703701</v>
      </c>
      <c r="G38408" s="6">
        <f t="shared" si="1205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4"/>
        <v>44105.438530092593</v>
      </c>
      <c r="G38409" s="6">
        <f t="shared" si="1205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4"/>
        <v>44076.014999999999</v>
      </c>
      <c r="G38410" s="6">
        <f t="shared" si="1205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4"/>
        <v>43835.019953703704</v>
      </c>
      <c r="G38411" s="6">
        <f t="shared" si="1205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4"/>
        <v>43923.310972222222</v>
      </c>
      <c r="G38412" s="6">
        <f t="shared" si="1205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4"/>
        <v>44075.811689814815</v>
      </c>
      <c r="G38413" s="6">
        <f t="shared" si="1205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4"/>
        <v>43953.033599537041</v>
      </c>
      <c r="G38414" s="6">
        <f t="shared" si="1205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4"/>
        <v>44075.470451388886</v>
      </c>
      <c r="G38415" s="6">
        <f t="shared" si="1205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4"/>
        <v>44013.745717592596</v>
      </c>
      <c r="G38416" s="6">
        <f t="shared" si="1205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4"/>
        <v>44075.470451388886</v>
      </c>
      <c r="G38417" s="6">
        <f t="shared" si="1205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4"/>
        <v>44105.438530092593</v>
      </c>
      <c r="G38418" s="6">
        <f t="shared" si="1205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4"/>
        <v>43922.195034722223</v>
      </c>
      <c r="G38419" s="6">
        <f t="shared" si="1205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4"/>
        <v>43985.458460648151</v>
      </c>
      <c r="G38420" s="6">
        <f t="shared" si="1205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4"/>
        <v>44045.819884259261</v>
      </c>
      <c r="G38421" s="6">
        <f t="shared" si="1205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4"/>
        <v>44013.023599537039</v>
      </c>
      <c r="G38422" s="6">
        <f t="shared" si="1205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4"/>
        <v>43985.126192129632</v>
      </c>
      <c r="G38423" s="6">
        <f t="shared" si="1205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4"/>
        <v>43952.199270833335</v>
      </c>
      <c r="G38424" s="6">
        <f t="shared" si="1205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4"/>
        <v>43891.165625000001</v>
      </c>
      <c r="G38425" s="6">
        <f t="shared" si="1205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4"/>
        <v>43983.591724537036</v>
      </c>
      <c r="G38426" s="6">
        <f t="shared" si="1205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4"/>
        <v>43831.426666666666</v>
      </c>
      <c r="G38427" s="6">
        <f t="shared" si="1205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4"/>
        <v>43983.502604166664</v>
      </c>
      <c r="G38428" s="6">
        <f t="shared" si="1205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4"/>
        <v>44075.264363425929</v>
      </c>
      <c r="G38429" s="6">
        <f t="shared" si="1205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4"/>
        <v>43862.838495370372</v>
      </c>
      <c r="G38430" s="6">
        <f t="shared" si="1205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4"/>
        <v>43983.596550925926</v>
      </c>
      <c r="G38431" s="6">
        <f t="shared" si="1205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4"/>
        <v>44105.466736111113</v>
      </c>
      <c r="G38432" s="6">
        <f t="shared" si="1205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4"/>
        <v>43832.876203703701</v>
      </c>
      <c r="G38433" s="6">
        <f t="shared" si="1205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4"/>
        <v>44044.76353009259</v>
      </c>
      <c r="G38434" s="6">
        <f t="shared" si="1205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4"/>
        <v>43862.03502314815</v>
      </c>
      <c r="G38435" s="6">
        <f t="shared" si="1205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4"/>
        <v>43952.016840277778</v>
      </c>
      <c r="G38436" s="6">
        <f t="shared" si="1205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4"/>
        <v>44075.203321759262</v>
      </c>
      <c r="G38437" s="6">
        <f t="shared" si="1205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4"/>
        <v>43862.029675925929</v>
      </c>
      <c r="G38438" s="6">
        <f t="shared" si="1205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4"/>
        <v>43953.841516203705</v>
      </c>
      <c r="G38439" s="6">
        <f t="shared" si="1205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4"/>
        <v>44014.172569444447</v>
      </c>
      <c r="G38440" s="6">
        <f t="shared" si="1205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4"/>
        <v>44013.023599537039</v>
      </c>
      <c r="G38441" s="6">
        <f t="shared" si="1205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4"/>
        <v>43862.838495370372</v>
      </c>
      <c r="G38442" s="6">
        <f t="shared" si="1205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4"/>
        <v>44075.211076388892</v>
      </c>
      <c r="G38443" s="6">
        <f t="shared" si="1205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4"/>
        <v>43952.199270833335</v>
      </c>
      <c r="G38444" s="6">
        <f t="shared" si="1205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4"/>
        <v>43835.220995370371</v>
      </c>
      <c r="G38445" s="6">
        <f t="shared" si="1205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4"/>
        <v>44075.387592592589</v>
      </c>
      <c r="G38446" s="6">
        <f t="shared" si="1205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4"/>
        <v>44014.365486111114</v>
      </c>
      <c r="G38447" s="6">
        <f t="shared" si="1205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4"/>
        <v>43922.195034722223</v>
      </c>
      <c r="G38448" s="6">
        <f t="shared" si="1205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4"/>
        <v>43922.838472222225</v>
      </c>
      <c r="G38449" s="6">
        <f t="shared" si="1205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4"/>
        <v>44044.362303240741</v>
      </c>
      <c r="G38450" s="6">
        <f t="shared" si="1205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4"/>
        <v>43952.751793981479</v>
      </c>
      <c r="G38451" s="6">
        <f t="shared" si="1205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4"/>
        <v>44105.011678240742</v>
      </c>
      <c r="G38452" s="6">
        <f t="shared" si="1205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4"/>
        <v>43862.8516087963</v>
      </c>
      <c r="G38453" s="6">
        <f t="shared" si="1205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4"/>
        <v>43986.256631944445</v>
      </c>
      <c r="G38454" s="6">
        <f t="shared" si="1205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4"/>
        <v>44015.753518518519</v>
      </c>
      <c r="G38455" s="6">
        <f t="shared" si="1205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4"/>
        <v>44075.264965277776</v>
      </c>
      <c r="G38456" s="6">
        <f t="shared" si="1205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4"/>
        <v>43983.43540509259</v>
      </c>
      <c r="G38457" s="6">
        <f t="shared" si="1205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4"/>
        <v>43983.338842592595</v>
      </c>
      <c r="G38458" s="6">
        <f t="shared" si="1205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4"/>
        <v>43986.256631944445</v>
      </c>
      <c r="G38459" s="6">
        <f t="shared" si="1205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4"/>
        <v>44044.306481481479</v>
      </c>
      <c r="G38460" s="6">
        <f t="shared" si="1205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4"/>
        <v>44044.368518518517</v>
      </c>
      <c r="G38461" s="6">
        <f t="shared" si="1205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4"/>
        <v>44105.618298611109</v>
      </c>
      <c r="G38462" s="6">
        <f t="shared" si="1205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4"/>
        <v>44075.540567129632</v>
      </c>
      <c r="G38463" s="6">
        <f t="shared" si="1205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4"/>
        <v>43891.165625000001</v>
      </c>
      <c r="G38464" s="6">
        <f t="shared" si="1205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4"/>
        <v>43923.047071759262</v>
      </c>
      <c r="G38465" s="6">
        <f t="shared" si="1205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6">VLOOKUP(D38466,J:K,2,0)</f>
        <v>44105.524699074071</v>
      </c>
      <c r="G38466" s="6">
        <f t="shared" si="1205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6"/>
        <v>43922.063993055555</v>
      </c>
      <c r="G38467" s="6">
        <f t="shared" ref="G38467:G38530" si="1207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6"/>
        <v>44013.2809837963</v>
      </c>
      <c r="G38468" s="6">
        <f t="shared" si="1207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6"/>
        <v>44013.286412037036</v>
      </c>
      <c r="G38469" s="6">
        <f t="shared" si="1207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6"/>
        <v>44075.447638888887</v>
      </c>
      <c r="G38470" s="6">
        <f t="shared" si="1207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6"/>
        <v>44075.263368055559</v>
      </c>
      <c r="G38471" s="6">
        <f t="shared" si="1207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6"/>
        <v>43922.600034722222</v>
      </c>
      <c r="G38472" s="6">
        <f t="shared" si="1207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6"/>
        <v>44014.172569444447</v>
      </c>
      <c r="G38473" s="6">
        <f t="shared" si="1207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6"/>
        <v>43891.105428240742</v>
      </c>
      <c r="G38474" s="6">
        <f t="shared" si="1207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6"/>
        <v>43891.105428240742</v>
      </c>
      <c r="G38475" s="6">
        <f t="shared" si="1207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6"/>
        <v>44013.286412037036</v>
      </c>
      <c r="G38476" s="6">
        <f t="shared" si="1207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6"/>
        <v>43922.923217592594</v>
      </c>
      <c r="G38477" s="6">
        <f t="shared" si="1207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6"/>
        <v>44013.2809837963</v>
      </c>
      <c r="G38478" s="6">
        <f t="shared" si="1207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6"/>
        <v>43862.647430555553</v>
      </c>
      <c r="G38479" s="6">
        <f t="shared" si="1207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6"/>
        <v>43923.047071759262</v>
      </c>
      <c r="G38480" s="6">
        <f t="shared" si="1207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6"/>
        <v>44105.638993055552</v>
      </c>
      <c r="G38481" s="6">
        <f t="shared" si="1207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6"/>
        <v>44013.682164351849</v>
      </c>
      <c r="G38482" s="6">
        <f t="shared" si="1207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6"/>
        <v>44105.00309027778</v>
      </c>
      <c r="G38483" s="6">
        <f t="shared" si="1207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6"/>
        <v>44076.1249537037</v>
      </c>
      <c r="G38484" s="6">
        <f t="shared" si="1207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6"/>
        <v>44075.547384259262</v>
      </c>
      <c r="G38485" s="6">
        <f t="shared" si="1207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6"/>
        <v>44044.350624999999</v>
      </c>
      <c r="G38486" s="6">
        <f t="shared" si="1207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6"/>
        <v>43833.741469907407</v>
      </c>
      <c r="G38487" s="6">
        <f t="shared" si="1207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6"/>
        <v>43983.502604166664</v>
      </c>
      <c r="G38488" s="6">
        <f t="shared" si="1207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6"/>
        <v>43952.015902777777</v>
      </c>
      <c r="G38489" s="6">
        <f t="shared" si="1207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6"/>
        <v>44075.540567129632</v>
      </c>
      <c r="G38490" s="6">
        <f t="shared" si="1207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6"/>
        <v>44105.480486111112</v>
      </c>
      <c r="G38491" s="6">
        <f t="shared" si="1207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6"/>
        <v>43833.01934027778</v>
      </c>
      <c r="G38492" s="6">
        <f t="shared" si="1207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6"/>
        <v>43923.310972222222</v>
      </c>
      <c r="G38493" s="6">
        <f t="shared" si="1207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6"/>
        <v>43922.923217592594</v>
      </c>
      <c r="G38494" s="6">
        <f t="shared" si="1207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6"/>
        <v>44075.547384259262</v>
      </c>
      <c r="G38495" s="6">
        <f t="shared" si="1207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6"/>
        <v>43862.647430555553</v>
      </c>
      <c r="G38496" s="6">
        <f t="shared" si="1207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6"/>
        <v>44014.365486111114</v>
      </c>
      <c r="G38497" s="6">
        <f t="shared" si="1207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6"/>
        <v>43922.334780092591</v>
      </c>
      <c r="G38498" s="6">
        <f t="shared" si="1207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6"/>
        <v>43832.412627314814</v>
      </c>
      <c r="G38499" s="6">
        <f t="shared" si="1207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6"/>
        <v>43983.321377314816</v>
      </c>
      <c r="G38500" s="6">
        <f t="shared" si="1207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6"/>
        <v>44076.770902777775</v>
      </c>
      <c r="G38501" s="6">
        <f t="shared" si="1207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6"/>
        <v>44105.143101851849</v>
      </c>
      <c r="G38502" s="6">
        <f t="shared" si="1207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6"/>
        <v>44044.362303240741</v>
      </c>
      <c r="G38503" s="6">
        <f t="shared" si="1207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6"/>
        <v>43952.029305555552</v>
      </c>
      <c r="G38504" s="6">
        <f t="shared" si="1207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6"/>
        <v>44044.029652777775</v>
      </c>
      <c r="G38505" s="6">
        <f t="shared" si="1207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6"/>
        <v>44044.189236111109</v>
      </c>
      <c r="G38506" s="6">
        <f t="shared" si="1207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6"/>
        <v>43922.195034722223</v>
      </c>
      <c r="G38507" s="6">
        <f t="shared" si="1207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6"/>
        <v>43835.019953703704</v>
      </c>
      <c r="G38508" s="6">
        <f t="shared" si="1207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6"/>
        <v>44044.635451388887</v>
      </c>
      <c r="G38509" s="6">
        <f t="shared" si="1207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6"/>
        <v>44044.635451388887</v>
      </c>
      <c r="G38510" s="6">
        <f t="shared" si="1207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6"/>
        <v>44105.00309027778</v>
      </c>
      <c r="G38511" s="6">
        <f t="shared" si="1207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6"/>
        <v>43831.863842592589</v>
      </c>
      <c r="G38512" s="6">
        <f t="shared" si="1207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6"/>
        <v>43953.033599537041</v>
      </c>
      <c r="G38513" s="6">
        <f t="shared" si="1207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6"/>
        <v>43862.838495370372</v>
      </c>
      <c r="G38514" s="6">
        <f t="shared" si="1207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6"/>
        <v>44044.76353009259</v>
      </c>
      <c r="G38515" s="6">
        <f t="shared" si="1207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6"/>
        <v>43862.029675925929</v>
      </c>
      <c r="G38516" s="6">
        <f t="shared" si="1207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6"/>
        <v>44076.168495370373</v>
      </c>
      <c r="G38517" s="6">
        <f t="shared" si="1207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6"/>
        <v>44044.450995370367</v>
      </c>
      <c r="G38518" s="6">
        <f t="shared" si="1207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6"/>
        <v>44044.098761574074</v>
      </c>
      <c r="G38519" s="6">
        <f t="shared" si="1207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6"/>
        <v>44076.014999999999</v>
      </c>
      <c r="G38520" s="6">
        <f t="shared" si="1207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6"/>
        <v>43923.047071759262</v>
      </c>
      <c r="G38521" s="6">
        <f t="shared" si="1207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6"/>
        <v>44075.111851851849</v>
      </c>
      <c r="G38522" s="6">
        <f t="shared" si="1207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6"/>
        <v>43952.334629629629</v>
      </c>
      <c r="G38523" s="6">
        <f t="shared" si="1207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6"/>
        <v>44044.450995370367</v>
      </c>
      <c r="G38524" s="6">
        <f t="shared" si="1207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6"/>
        <v>44044.368518518517</v>
      </c>
      <c r="G38525" s="6">
        <f t="shared" si="1207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6"/>
        <v>43922.844085648147</v>
      </c>
      <c r="G38526" s="6">
        <f t="shared" si="1207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6"/>
        <v>43984.759155092594</v>
      </c>
      <c r="G38527" s="6">
        <f t="shared" si="1207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6"/>
        <v>43952.033032407409</v>
      </c>
      <c r="G38528" s="6">
        <f t="shared" si="1207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6"/>
        <v>43984.405729166669</v>
      </c>
      <c r="G38529" s="6">
        <f t="shared" si="1207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8">VLOOKUP(D38530,J:K,2,0)</f>
        <v>43923.152268518519</v>
      </c>
      <c r="G38530" s="6">
        <f t="shared" si="1207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8"/>
        <v>43952.751793981479</v>
      </c>
      <c r="G38531" s="6">
        <f t="shared" ref="G38531:G38594" si="1209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8"/>
        <v>43831.863842592589</v>
      </c>
      <c r="G38532" s="6">
        <f t="shared" si="1209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8"/>
        <v>44075.365104166667</v>
      </c>
      <c r="G38533" s="6">
        <f t="shared" si="1209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8"/>
        <v>44044.350624999999</v>
      </c>
      <c r="G38534" s="6">
        <f t="shared" si="1209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8"/>
        <v>43862.8516087963</v>
      </c>
      <c r="G38535" s="6">
        <f t="shared" si="1209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8"/>
        <v>43983.43540509259</v>
      </c>
      <c r="G38536" s="6">
        <f t="shared" si="1209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8"/>
        <v>44075.264965277776</v>
      </c>
      <c r="G38537" s="6">
        <f t="shared" si="1209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8"/>
        <v>43952.015902777777</v>
      </c>
      <c r="G38538" s="6">
        <f t="shared" si="1209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8"/>
        <v>44013.286412037036</v>
      </c>
      <c r="G38539" s="6">
        <f t="shared" si="1209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8"/>
        <v>44105.154143518521</v>
      </c>
      <c r="G38540" s="6">
        <f t="shared" si="1209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8"/>
        <v>44075.203321759262</v>
      </c>
      <c r="G38541" s="6">
        <f t="shared" si="1209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8"/>
        <v>44075.110925925925</v>
      </c>
      <c r="G38542" s="6">
        <f t="shared" si="1209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8"/>
        <v>43862.8516087963</v>
      </c>
      <c r="G38543" s="6">
        <f t="shared" si="1209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8"/>
        <v>43986.256631944445</v>
      </c>
      <c r="G38544" s="6">
        <f t="shared" si="1209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8"/>
        <v>43983.628136574072</v>
      </c>
      <c r="G38545" s="6">
        <f t="shared" si="1209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8"/>
        <v>43891.569097222222</v>
      </c>
      <c r="G38546" s="6">
        <f t="shared" si="1209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8"/>
        <v>44105.626203703701</v>
      </c>
      <c r="G38547" s="6">
        <f t="shared" si="1209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8"/>
        <v>43983.649594907409</v>
      </c>
      <c r="G38548" s="6">
        <f t="shared" si="1209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8"/>
        <v>44044.362303240741</v>
      </c>
      <c r="G38549" s="6">
        <f t="shared" si="1209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8"/>
        <v>43985.458460648151</v>
      </c>
      <c r="G38550" s="6">
        <f t="shared" si="1209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8"/>
        <v>43891.070462962962</v>
      </c>
      <c r="G38551" s="6">
        <f t="shared" si="1209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8"/>
        <v>44045.603078703702</v>
      </c>
      <c r="G38552" s="6">
        <f t="shared" si="1209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8"/>
        <v>43832.876203703701</v>
      </c>
      <c r="G38553" s="6">
        <f t="shared" si="1209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8"/>
        <v>43922.45652777778</v>
      </c>
      <c r="G38554" s="6">
        <f t="shared" si="1209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8"/>
        <v>44045.819884259261</v>
      </c>
      <c r="G38555" s="6">
        <f t="shared" si="1209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8"/>
        <v>44076.168495370373</v>
      </c>
      <c r="G38556" s="6">
        <f t="shared" si="1209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8"/>
        <v>44044.306481481479</v>
      </c>
      <c r="G38557" s="6">
        <f t="shared" si="1209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8"/>
        <v>44105.011678240742</v>
      </c>
      <c r="G38558" s="6">
        <f t="shared" si="1209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8"/>
        <v>44044.288703703707</v>
      </c>
      <c r="G38559" s="6">
        <f t="shared" si="1209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8"/>
        <v>43953.841516203705</v>
      </c>
      <c r="G38560" s="6">
        <f t="shared" si="1209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8"/>
        <v>43836.127511574072</v>
      </c>
      <c r="G38561" s="6">
        <f t="shared" si="1209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8"/>
        <v>43983.628136574072</v>
      </c>
      <c r="G38562" s="6">
        <f t="shared" si="1209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8"/>
        <v>44075.264363425929</v>
      </c>
      <c r="G38563" s="6">
        <f t="shared" si="1209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8"/>
        <v>43833.397569444445</v>
      </c>
      <c r="G38564" s="6">
        <f t="shared" si="1209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8"/>
        <v>44045.843321759261</v>
      </c>
      <c r="G38565" s="6">
        <f t="shared" si="1209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8"/>
        <v>43922.429456018515</v>
      </c>
      <c r="G38566" s="6">
        <f t="shared" si="1209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8"/>
        <v>44077.032141203701</v>
      </c>
      <c r="G38567" s="6">
        <f t="shared" si="1209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8"/>
        <v>43923.46261574074</v>
      </c>
      <c r="G38568" s="6">
        <f t="shared" si="1209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8"/>
        <v>44013.745717592596</v>
      </c>
      <c r="G38569" s="6">
        <f t="shared" si="1209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8"/>
        <v>43862.029675925929</v>
      </c>
      <c r="G38570" s="6">
        <f t="shared" si="1209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8"/>
        <v>43952.751793981479</v>
      </c>
      <c r="G38571" s="6">
        <f t="shared" si="1209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8"/>
        <v>43835.019953703704</v>
      </c>
      <c r="G38572" s="6">
        <f t="shared" si="1209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8"/>
        <v>43952.199270833335</v>
      </c>
      <c r="G38573" s="6">
        <f t="shared" si="1209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8"/>
        <v>44105.054895833331</v>
      </c>
      <c r="G38574" s="6">
        <f t="shared" si="1209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8"/>
        <v>43922.213738425926</v>
      </c>
      <c r="G38575" s="6">
        <f t="shared" si="1209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8"/>
        <v>44044.635451388887</v>
      </c>
      <c r="G38576" s="6">
        <f t="shared" si="1209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8"/>
        <v>44105.430879629632</v>
      </c>
      <c r="G38577" s="6">
        <f t="shared" si="1209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8"/>
        <v>43922.163784722223</v>
      </c>
      <c r="G38578" s="6">
        <f t="shared" si="1209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8"/>
        <v>43863.376111111109</v>
      </c>
      <c r="G38579" s="6">
        <f t="shared" si="1209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8"/>
        <v>43891.131111111114</v>
      </c>
      <c r="G38580" s="6">
        <f t="shared" si="1209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8"/>
        <v>44105.534861111111</v>
      </c>
      <c r="G38581" s="6">
        <f t="shared" si="1209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8"/>
        <v>43863.376111111109</v>
      </c>
      <c r="G38582" s="6">
        <f t="shared" si="1209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8"/>
        <v>44045.603078703702</v>
      </c>
      <c r="G38583" s="6">
        <f t="shared" si="1209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8"/>
        <v>43863.602118055554</v>
      </c>
      <c r="G38584" s="6">
        <f t="shared" si="1209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8"/>
        <v>44075.012592592589</v>
      </c>
      <c r="G38585" s="6">
        <f t="shared" si="1209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8"/>
        <v>44076.770902777775</v>
      </c>
      <c r="G38586" s="6">
        <f t="shared" si="1209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8"/>
        <v>43952.751793981479</v>
      </c>
      <c r="G38587" s="6">
        <f t="shared" si="1209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8"/>
        <v>44076.168495370373</v>
      </c>
      <c r="G38588" s="6">
        <f t="shared" si="1209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8"/>
        <v>43892.460312499999</v>
      </c>
      <c r="G38589" s="6">
        <f t="shared" si="1209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8"/>
        <v>43832.858287037037</v>
      </c>
      <c r="G38590" s="6">
        <f t="shared" si="1209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8"/>
        <v>43952.016840277778</v>
      </c>
      <c r="G38591" s="6">
        <f t="shared" si="1209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8"/>
        <v>43832.040196759262</v>
      </c>
      <c r="G38592" s="6">
        <f t="shared" si="1209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8"/>
        <v>44045.331446759257</v>
      </c>
      <c r="G38593" s="6">
        <f t="shared" si="1209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10">VLOOKUP(D38594,J:K,2,0)</f>
        <v>43891.224456018521</v>
      </c>
      <c r="G38594" s="6">
        <f t="shared" si="1209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10"/>
        <v>44075.547384259262</v>
      </c>
      <c r="G38595" s="6">
        <f t="shared" ref="G38595:G38658" si="1211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10"/>
        <v>44044.264340277776</v>
      </c>
      <c r="G38596" s="6">
        <f t="shared" si="1211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10"/>
        <v>44045.331446759257</v>
      </c>
      <c r="G38597" s="6">
        <f t="shared" si="1211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10"/>
        <v>44075.211076388892</v>
      </c>
      <c r="G38598" s="6">
        <f t="shared" si="1211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10"/>
        <v>44105.146458333336</v>
      </c>
      <c r="G38599" s="6">
        <f t="shared" si="1211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10"/>
        <v>44105.054895833331</v>
      </c>
      <c r="G38600" s="6">
        <f t="shared" si="1211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10"/>
        <v>44013.2809837963</v>
      </c>
      <c r="G38601" s="6">
        <f t="shared" si="1211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10"/>
        <v>43833.397569444445</v>
      </c>
      <c r="G38602" s="6">
        <f t="shared" si="1211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10"/>
        <v>44045.819884259261</v>
      </c>
      <c r="G38603" s="6">
        <f t="shared" si="1211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10"/>
        <v>44075.012592592589</v>
      </c>
      <c r="G38604" s="6">
        <f t="shared" si="1211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10"/>
        <v>43891.569097222222</v>
      </c>
      <c r="G38605" s="6">
        <f t="shared" si="1211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10"/>
        <v>43862.029675925929</v>
      </c>
      <c r="G38606" s="6">
        <f t="shared" si="1211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10"/>
        <v>44075.480567129627</v>
      </c>
      <c r="G38607" s="6">
        <f t="shared" si="1211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10"/>
        <v>44105.00309027778</v>
      </c>
      <c r="G38608" s="6">
        <f t="shared" si="1211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10"/>
        <v>43922.195034722223</v>
      </c>
      <c r="G38609" s="6">
        <f t="shared" si="1211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10"/>
        <v>44045.843321759261</v>
      </c>
      <c r="G38610" s="6">
        <f t="shared" si="1211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10"/>
        <v>43952.016840277778</v>
      </c>
      <c r="G38611" s="6">
        <f t="shared" si="1211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10"/>
        <v>43952.029305555552</v>
      </c>
      <c r="G38612" s="6">
        <f t="shared" si="1211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10"/>
        <v>44106.289375</v>
      </c>
      <c r="G38613" s="6">
        <f t="shared" si="1211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10"/>
        <v>44075.111851851849</v>
      </c>
      <c r="G38614" s="6">
        <f t="shared" si="1211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10"/>
        <v>44105.524699074071</v>
      </c>
      <c r="G38615" s="6">
        <f t="shared" si="1211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10"/>
        <v>44105.638993055552</v>
      </c>
      <c r="G38616" s="6">
        <f t="shared" si="1211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10"/>
        <v>43922.844085648147</v>
      </c>
      <c r="G38617" s="6">
        <f t="shared" si="1211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10"/>
        <v>43986.256631944445</v>
      </c>
      <c r="G38618" s="6">
        <f t="shared" si="1211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10"/>
        <v>43983.43540509259</v>
      </c>
      <c r="G38619" s="6">
        <f t="shared" si="1211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10"/>
        <v>43952.033032407409</v>
      </c>
      <c r="G38620" s="6">
        <f t="shared" si="1211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10"/>
        <v>43891.11309027778</v>
      </c>
      <c r="G38621" s="6">
        <f t="shared" si="1211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10"/>
        <v>44076.014999999999</v>
      </c>
      <c r="G38622" s="6">
        <f t="shared" si="1211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10"/>
        <v>43891.105428240742</v>
      </c>
      <c r="G38623" s="6">
        <f t="shared" si="1211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10"/>
        <v>43862.647430555553</v>
      </c>
      <c r="G38624" s="6">
        <f t="shared" si="1211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10"/>
        <v>43891.918229166666</v>
      </c>
      <c r="G38625" s="6">
        <f t="shared" si="1211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10"/>
        <v>44075.264363425929</v>
      </c>
      <c r="G38626" s="6">
        <f t="shared" si="1211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10"/>
        <v>43952.199270833335</v>
      </c>
      <c r="G38627" s="6">
        <f t="shared" si="1211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10"/>
        <v>43952.334629629629</v>
      </c>
      <c r="G38628" s="6">
        <f t="shared" si="1211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10"/>
        <v>43891.165625000001</v>
      </c>
      <c r="G38629" s="6">
        <f t="shared" si="1211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10"/>
        <v>43922.017361111109</v>
      </c>
      <c r="G38630" s="6">
        <f t="shared" si="1211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10"/>
        <v>43922.017361111109</v>
      </c>
      <c r="G38631" s="6">
        <f t="shared" si="1211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10"/>
        <v>43832.040196759262</v>
      </c>
      <c r="G38632" s="6">
        <f t="shared" si="1211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10"/>
        <v>44044.347037037034</v>
      </c>
      <c r="G38633" s="6">
        <f t="shared" si="1211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10"/>
        <v>43952.016840277778</v>
      </c>
      <c r="G38634" s="6">
        <f t="shared" si="1211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10"/>
        <v>43862.029675925929</v>
      </c>
      <c r="G38635" s="6">
        <f t="shared" si="1211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10"/>
        <v>43953.033599537041</v>
      </c>
      <c r="G38636" s="6">
        <f t="shared" si="1211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10"/>
        <v>43922.45652777778</v>
      </c>
      <c r="G38637" s="6">
        <f t="shared" si="1211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10"/>
        <v>43952.751793981479</v>
      </c>
      <c r="G38638" s="6">
        <f t="shared" si="1211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10"/>
        <v>43922.017361111109</v>
      </c>
      <c r="G38639" s="6">
        <f t="shared" si="1211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10"/>
        <v>43832.412627314814</v>
      </c>
      <c r="G38640" s="6">
        <f t="shared" si="1211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10"/>
        <v>43862.756041666667</v>
      </c>
      <c r="G38641" s="6">
        <f t="shared" si="1211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10"/>
        <v>43952.977141203701</v>
      </c>
      <c r="G38642" s="6">
        <f t="shared" si="1211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10"/>
        <v>44044.821122685185</v>
      </c>
      <c r="G38643" s="6">
        <f t="shared" si="1211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10"/>
        <v>43832.858287037037</v>
      </c>
      <c r="G38644" s="6">
        <f t="shared" si="1211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10"/>
        <v>44075.540567129632</v>
      </c>
      <c r="G38645" s="6">
        <f t="shared" si="1211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10"/>
        <v>44044.368518518517</v>
      </c>
      <c r="G38646" s="6">
        <f t="shared" si="1211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10"/>
        <v>43832.858287037037</v>
      </c>
      <c r="G38647" s="6">
        <f t="shared" si="1211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10"/>
        <v>44105.534861111111</v>
      </c>
      <c r="G38648" s="6">
        <f t="shared" si="1211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10"/>
        <v>44105.143101851849</v>
      </c>
      <c r="G38649" s="6">
        <f t="shared" si="1211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10"/>
        <v>44105.466736111113</v>
      </c>
      <c r="G38650" s="6">
        <f t="shared" si="1211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10"/>
        <v>43835.220995370371</v>
      </c>
      <c r="G38651" s="6">
        <f t="shared" si="1211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10"/>
        <v>44105.534861111111</v>
      </c>
      <c r="G38652" s="6">
        <f t="shared" si="1211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10"/>
        <v>44045.331446759257</v>
      </c>
      <c r="G38653" s="6">
        <f t="shared" si="1211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10"/>
        <v>44014.172569444447</v>
      </c>
      <c r="G38654" s="6">
        <f t="shared" si="1211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10"/>
        <v>43952.199270833335</v>
      </c>
      <c r="G38655" s="6">
        <f t="shared" si="1211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10"/>
        <v>44013.682164351849</v>
      </c>
      <c r="G38656" s="6">
        <f t="shared" si="1211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10"/>
        <v>43833.01934027778</v>
      </c>
      <c r="G38657" s="6">
        <f t="shared" si="1211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2">VLOOKUP(D38658,J:K,2,0)</f>
        <v>43891.224456018521</v>
      </c>
      <c r="G38658" s="6">
        <f t="shared" si="1211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2"/>
        <v>44013.007175925923</v>
      </c>
      <c r="G38659" s="6">
        <f t="shared" ref="G38659:G38722" si="1213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2"/>
        <v>44014.365486111114</v>
      </c>
      <c r="G38660" s="6">
        <f t="shared" si="1213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2"/>
        <v>44045.603078703702</v>
      </c>
      <c r="G38661" s="6">
        <f t="shared" si="1213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2"/>
        <v>43952.918958333335</v>
      </c>
      <c r="G38662" s="6">
        <f t="shared" si="1213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2"/>
        <v>43891.105428240742</v>
      </c>
      <c r="G38663" s="6">
        <f t="shared" si="1213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2"/>
        <v>44013.682164351849</v>
      </c>
      <c r="G38664" s="6">
        <f t="shared" si="1213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2"/>
        <v>43832.876203703701</v>
      </c>
      <c r="G38665" s="6">
        <f t="shared" si="1213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2"/>
        <v>43952.334629629629</v>
      </c>
      <c r="G38666" s="6">
        <f t="shared" si="1213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2"/>
        <v>43983.596550925926</v>
      </c>
      <c r="G38667" s="6">
        <f t="shared" si="1213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2"/>
        <v>44044.264340277776</v>
      </c>
      <c r="G38668" s="6">
        <f t="shared" si="1213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2"/>
        <v>43983.321377314816</v>
      </c>
      <c r="G38669" s="6">
        <f t="shared" si="1213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2"/>
        <v>44105.011678240742</v>
      </c>
      <c r="G38670" s="6">
        <f t="shared" si="1213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2"/>
        <v>44045.819884259261</v>
      </c>
      <c r="G38671" s="6">
        <f t="shared" si="1213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2"/>
        <v>44075.012592592589</v>
      </c>
      <c r="G38672" s="6">
        <f t="shared" si="1213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2"/>
        <v>44045.603078703702</v>
      </c>
      <c r="G38673" s="6">
        <f t="shared" si="1213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2"/>
        <v>43891.070462962962</v>
      </c>
      <c r="G38674" s="6">
        <f t="shared" si="1213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2"/>
        <v>43983.502604166664</v>
      </c>
      <c r="G38675" s="6">
        <f t="shared" si="1213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2"/>
        <v>43832.040196759262</v>
      </c>
      <c r="G38676" s="6">
        <f t="shared" si="1213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2"/>
        <v>43922.213738425926</v>
      </c>
      <c r="G38677" s="6">
        <f t="shared" si="1213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2"/>
        <v>43985.458460648151</v>
      </c>
      <c r="G38678" s="6">
        <f t="shared" si="1213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2"/>
        <v>43892.460312499999</v>
      </c>
      <c r="G38679" s="6">
        <f t="shared" si="1213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2"/>
        <v>43862.647430555553</v>
      </c>
      <c r="G38680" s="6">
        <f t="shared" si="1213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2"/>
        <v>44105.00309027778</v>
      </c>
      <c r="G38681" s="6">
        <f t="shared" si="1213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2"/>
        <v>44105.626203703701</v>
      </c>
      <c r="G38682" s="6">
        <f t="shared" si="1213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2"/>
        <v>43922.600034722222</v>
      </c>
      <c r="G38683" s="6">
        <f t="shared" si="1213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2"/>
        <v>43922.021249999998</v>
      </c>
      <c r="G38684" s="6">
        <f t="shared" si="1213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2"/>
        <v>43831.863842592589</v>
      </c>
      <c r="G38685" s="6">
        <f t="shared" si="1213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2"/>
        <v>43983.320763888885</v>
      </c>
      <c r="G38686" s="6">
        <f t="shared" si="1213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2"/>
        <v>43922.62840277778</v>
      </c>
      <c r="G38687" s="6">
        <f t="shared" si="1213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2"/>
        <v>44013.146064814813</v>
      </c>
      <c r="G38688" s="6">
        <f t="shared" si="1213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2"/>
        <v>44044.368518518517</v>
      </c>
      <c r="G38689" s="6">
        <f t="shared" si="1213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2"/>
        <v>44044.306481481479</v>
      </c>
      <c r="G38690" s="6">
        <f t="shared" si="1213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2"/>
        <v>44044.362303240741</v>
      </c>
      <c r="G38691" s="6">
        <f t="shared" si="1213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2"/>
        <v>43862.756041666667</v>
      </c>
      <c r="G38692" s="6">
        <f t="shared" si="1213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2"/>
        <v>43891.025983796295</v>
      </c>
      <c r="G38693" s="6">
        <f t="shared" si="1213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2"/>
        <v>43891.070462962962</v>
      </c>
      <c r="G38694" s="6">
        <f t="shared" si="1213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2"/>
        <v>43891.165625000001</v>
      </c>
      <c r="G38695" s="6">
        <f t="shared" si="1213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2"/>
        <v>44105.524699074071</v>
      </c>
      <c r="G38696" s="6">
        <f t="shared" si="1213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2"/>
        <v>43862.029675925929</v>
      </c>
      <c r="G38697" s="6">
        <f t="shared" si="1213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2"/>
        <v>43922.844085648147</v>
      </c>
      <c r="G38698" s="6">
        <f t="shared" si="1213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2"/>
        <v>43836.127511574072</v>
      </c>
      <c r="G38699" s="6">
        <f t="shared" si="1213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2"/>
        <v>43952.049432870372</v>
      </c>
      <c r="G38700" s="6">
        <f t="shared" si="1213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2"/>
        <v>43891.105428240742</v>
      </c>
      <c r="G38701" s="6">
        <f t="shared" si="1213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2"/>
        <v>44076.168495370373</v>
      </c>
      <c r="G38702" s="6">
        <f t="shared" si="1213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2"/>
        <v>43891.224456018521</v>
      </c>
      <c r="G38703" s="6">
        <f t="shared" si="1213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2"/>
        <v>44015.753518518519</v>
      </c>
      <c r="G38704" s="6">
        <f t="shared" si="1213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2"/>
        <v>43952.049432870372</v>
      </c>
      <c r="G38705" s="6">
        <f t="shared" si="1213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2"/>
        <v>43835.220995370371</v>
      </c>
      <c r="G38706" s="6">
        <f t="shared" si="1213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2"/>
        <v>44105.534861111111</v>
      </c>
      <c r="G38707" s="6">
        <f t="shared" si="1213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2"/>
        <v>44044.189236111109</v>
      </c>
      <c r="G38708" s="6">
        <f t="shared" si="1213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2"/>
        <v>44044.029652777775</v>
      </c>
      <c r="G38709" s="6">
        <f t="shared" si="1213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2"/>
        <v>43953.033599537041</v>
      </c>
      <c r="G38710" s="6">
        <f t="shared" si="1213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2"/>
        <v>44106.289375</v>
      </c>
      <c r="G38711" s="6">
        <f t="shared" si="1213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2"/>
        <v>44044.635451388887</v>
      </c>
      <c r="G38712" s="6">
        <f t="shared" si="1213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2"/>
        <v>43983.321377314816</v>
      </c>
      <c r="G38713" s="6">
        <f t="shared" si="1213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2"/>
        <v>43863.376111111109</v>
      </c>
      <c r="G38714" s="6">
        <f t="shared" si="1213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2"/>
        <v>43983.338842592595</v>
      </c>
      <c r="G38715" s="6">
        <f t="shared" si="1213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2"/>
        <v>44105.430879629632</v>
      </c>
      <c r="G38716" s="6">
        <f t="shared" si="1213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2"/>
        <v>43952.049432870372</v>
      </c>
      <c r="G38717" s="6">
        <f t="shared" si="1213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2"/>
        <v>43953.841516203705</v>
      </c>
      <c r="G38718" s="6">
        <f t="shared" si="1213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2"/>
        <v>43953.033599537041</v>
      </c>
      <c r="G38719" s="6">
        <f t="shared" si="1213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2"/>
        <v>44013.286412037036</v>
      </c>
      <c r="G38720" s="6">
        <f t="shared" si="1213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2"/>
        <v>43835.019953703704</v>
      </c>
      <c r="G38721" s="6">
        <f t="shared" si="1213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4">VLOOKUP(D38722,J:K,2,0)</f>
        <v>43953.033599537041</v>
      </c>
      <c r="G38722" s="6">
        <f t="shared" si="1213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4"/>
        <v>44105.626203703701</v>
      </c>
      <c r="G38723" s="6">
        <f t="shared" ref="G38723:G38786" si="1215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4"/>
        <v>43835.019953703704</v>
      </c>
      <c r="G38724" s="6">
        <f t="shared" si="1215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4"/>
        <v>44044.362303240741</v>
      </c>
      <c r="G38725" s="6">
        <f t="shared" si="1215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4"/>
        <v>43983.649594907409</v>
      </c>
      <c r="G38726" s="6">
        <f t="shared" si="1215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4"/>
        <v>43952.033032407409</v>
      </c>
      <c r="G38727" s="6">
        <f t="shared" si="1215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4"/>
        <v>43891.637048611112</v>
      </c>
      <c r="G38728" s="6">
        <f t="shared" si="1215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4"/>
        <v>44076.1249537037</v>
      </c>
      <c r="G38729" s="6">
        <f t="shared" si="1215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4"/>
        <v>43835.220995370371</v>
      </c>
      <c r="G38730" s="6">
        <f t="shared" si="1215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4"/>
        <v>44076.571203703701</v>
      </c>
      <c r="G38731" s="6">
        <f t="shared" si="1215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4"/>
        <v>44044.264340277776</v>
      </c>
      <c r="G38732" s="6">
        <f t="shared" si="1215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4"/>
        <v>44075.470451388886</v>
      </c>
      <c r="G38733" s="6">
        <f t="shared" si="1215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4"/>
        <v>44013.745717592596</v>
      </c>
      <c r="G38734" s="6">
        <f t="shared" si="1215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4"/>
        <v>43922.923217592594</v>
      </c>
      <c r="G38735" s="6">
        <f t="shared" si="1215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4"/>
        <v>44075.365104166667</v>
      </c>
      <c r="G38736" s="6">
        <f t="shared" si="1215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4"/>
        <v>44044.362303240741</v>
      </c>
      <c r="G38737" s="6">
        <f t="shared" si="1215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4"/>
        <v>43984.759155092594</v>
      </c>
      <c r="G38738" s="6">
        <f t="shared" si="1215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4"/>
        <v>44013.007175925923</v>
      </c>
      <c r="G38739" s="6">
        <f t="shared" si="1215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4"/>
        <v>44075.263368055559</v>
      </c>
      <c r="G38740" s="6">
        <f t="shared" si="1215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4"/>
        <v>43832.253541666665</v>
      </c>
      <c r="G38741" s="6">
        <f t="shared" si="1215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4"/>
        <v>44044.368518518517</v>
      </c>
      <c r="G38742" s="6">
        <f t="shared" si="1215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4"/>
        <v>43862.838495370372</v>
      </c>
      <c r="G38743" s="6">
        <f t="shared" si="1215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4"/>
        <v>44076.571203703701</v>
      </c>
      <c r="G38744" s="6">
        <f t="shared" si="1215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4"/>
        <v>43986.256631944445</v>
      </c>
      <c r="G38745" s="6">
        <f t="shared" si="1215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4"/>
        <v>44076.31013888889</v>
      </c>
      <c r="G38746" s="6">
        <f t="shared" si="1215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4"/>
        <v>43863.602118055554</v>
      </c>
      <c r="G38747" s="6">
        <f t="shared" si="1215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4"/>
        <v>43952.199270833335</v>
      </c>
      <c r="G38748" s="6">
        <f t="shared" si="1215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4"/>
        <v>43832.253541666665</v>
      </c>
      <c r="G38749" s="6">
        <f t="shared" si="1215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4"/>
        <v>43923.047071759262</v>
      </c>
      <c r="G38750" s="6">
        <f t="shared" si="1215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4"/>
        <v>44105.011678240742</v>
      </c>
      <c r="G38751" s="6">
        <f t="shared" si="1215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4"/>
        <v>44075.111851851849</v>
      </c>
      <c r="G38752" s="6">
        <f t="shared" si="1215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4"/>
        <v>43922.017361111109</v>
      </c>
      <c r="G38753" s="6">
        <f t="shared" si="1215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4"/>
        <v>43891.105428240742</v>
      </c>
      <c r="G38754" s="6">
        <f t="shared" si="1215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4"/>
        <v>44044.029652777775</v>
      </c>
      <c r="G38755" s="6">
        <f t="shared" si="1215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4"/>
        <v>44013.102743055555</v>
      </c>
      <c r="G38756" s="6">
        <f t="shared" si="1215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4"/>
        <v>44077.032141203701</v>
      </c>
      <c r="G38757" s="6">
        <f t="shared" si="1215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4"/>
        <v>44044.306481481479</v>
      </c>
      <c r="G38758" s="6">
        <f t="shared" si="1215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4"/>
        <v>44105.534861111111</v>
      </c>
      <c r="G38759" s="6">
        <f t="shared" si="1215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4"/>
        <v>43831.426666666666</v>
      </c>
      <c r="G38760" s="6">
        <f t="shared" si="1215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4"/>
        <v>44105.534861111111</v>
      </c>
      <c r="G38761" s="6">
        <f t="shared" si="1215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4"/>
        <v>43985.458460648151</v>
      </c>
      <c r="G38762" s="6">
        <f t="shared" si="1215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4"/>
        <v>43984.614733796298</v>
      </c>
      <c r="G38763" s="6">
        <f t="shared" si="1215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4"/>
        <v>44105.618298611109</v>
      </c>
      <c r="G38764" s="6">
        <f t="shared" si="1215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4"/>
        <v>43922.838472222225</v>
      </c>
      <c r="G38765" s="6">
        <f t="shared" si="1215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4"/>
        <v>43838.476377314815</v>
      </c>
      <c r="G38766" s="6">
        <f t="shared" si="1215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4"/>
        <v>43862.03502314815</v>
      </c>
      <c r="G38767" s="6">
        <f t="shared" si="1215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4"/>
        <v>43835.526423611111</v>
      </c>
      <c r="G38768" s="6">
        <f t="shared" si="1215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4"/>
        <v>44013.007175925923</v>
      </c>
      <c r="G38769" s="6">
        <f t="shared" si="1215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4"/>
        <v>43891.160011574073</v>
      </c>
      <c r="G38770" s="6">
        <f t="shared" si="1215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4"/>
        <v>43983.338842592595</v>
      </c>
      <c r="G38771" s="6">
        <f t="shared" si="1215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4"/>
        <v>44075.540567129632</v>
      </c>
      <c r="G38772" s="6">
        <f t="shared" si="1215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4"/>
        <v>43891.637048611112</v>
      </c>
      <c r="G38773" s="6">
        <f t="shared" si="1215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4"/>
        <v>44075.547384259262</v>
      </c>
      <c r="G38774" s="6">
        <f t="shared" si="1215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4"/>
        <v>44075.447638888887</v>
      </c>
      <c r="G38775" s="6">
        <f t="shared" si="1215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4"/>
        <v>44105.146458333336</v>
      </c>
      <c r="G38776" s="6">
        <f t="shared" si="1215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4"/>
        <v>44076.168495370373</v>
      </c>
      <c r="G38777" s="6">
        <f t="shared" si="1215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4"/>
        <v>43952.049432870372</v>
      </c>
      <c r="G38778" s="6">
        <f t="shared" si="1215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4"/>
        <v>44075.263368055559</v>
      </c>
      <c r="G38779" s="6">
        <f t="shared" si="1215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4"/>
        <v>44076.1249537037</v>
      </c>
      <c r="G38780" s="6">
        <f t="shared" si="1215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4"/>
        <v>43891.569097222222</v>
      </c>
      <c r="G38781" s="6">
        <f t="shared" si="1215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4"/>
        <v>44013.2809837963</v>
      </c>
      <c r="G38782" s="6">
        <f t="shared" si="1215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4"/>
        <v>43983.321377314816</v>
      </c>
      <c r="G38783" s="6">
        <f t="shared" si="1215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4"/>
        <v>43862.756041666667</v>
      </c>
      <c r="G38784" s="6">
        <f t="shared" si="1215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4"/>
        <v>43831.863842592589</v>
      </c>
      <c r="G38785" s="6">
        <f t="shared" si="1215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6">VLOOKUP(D38786,J:K,2,0)</f>
        <v>44013.745717592596</v>
      </c>
      <c r="G38786" s="6">
        <f t="shared" si="1215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6"/>
        <v>43892.460312499999</v>
      </c>
      <c r="G38787" s="6">
        <f t="shared" ref="G38787:G38850" si="1217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6"/>
        <v>43892.460312499999</v>
      </c>
      <c r="G38788" s="6">
        <f t="shared" si="1217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6"/>
        <v>44077.032141203701</v>
      </c>
      <c r="G38789" s="6">
        <f t="shared" si="1217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6"/>
        <v>44105.438530092593</v>
      </c>
      <c r="G38790" s="6">
        <f t="shared" si="1217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6"/>
        <v>43836.127511574072</v>
      </c>
      <c r="G38791" s="6">
        <f t="shared" si="1217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6"/>
        <v>44044.635451388887</v>
      </c>
      <c r="G38792" s="6">
        <f t="shared" si="1217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6"/>
        <v>44013.2809837963</v>
      </c>
      <c r="G38793" s="6">
        <f t="shared" si="1217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6"/>
        <v>43891.165625000001</v>
      </c>
      <c r="G38794" s="6">
        <f t="shared" si="1217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6"/>
        <v>43863.376111111109</v>
      </c>
      <c r="G38795" s="6">
        <f t="shared" si="1217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6"/>
        <v>44105.00309027778</v>
      </c>
      <c r="G38796" s="6">
        <f t="shared" si="1217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6"/>
        <v>43891.224456018521</v>
      </c>
      <c r="G38797" s="6">
        <f t="shared" si="1217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6"/>
        <v>43863.376111111109</v>
      </c>
      <c r="G38798" s="6">
        <f t="shared" si="1217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6"/>
        <v>44105.524699074071</v>
      </c>
      <c r="G38799" s="6">
        <f t="shared" si="1217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6"/>
        <v>44044.450995370367</v>
      </c>
      <c r="G38800" s="6">
        <f t="shared" si="1217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6"/>
        <v>43833.397569444445</v>
      </c>
      <c r="G38801" s="6">
        <f t="shared" si="1217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6"/>
        <v>43983.338842592595</v>
      </c>
      <c r="G38802" s="6">
        <f t="shared" si="1217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6"/>
        <v>44105.430879629632</v>
      </c>
      <c r="G38803" s="6">
        <f t="shared" si="1217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6"/>
        <v>43952.049432870372</v>
      </c>
      <c r="G38804" s="6">
        <f t="shared" si="1217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6"/>
        <v>43922.163784722223</v>
      </c>
      <c r="G38805" s="6">
        <f t="shared" si="1217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6"/>
        <v>44105.626203703701</v>
      </c>
      <c r="G38806" s="6">
        <f t="shared" si="1217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6"/>
        <v>44106.289375</v>
      </c>
      <c r="G38807" s="6">
        <f t="shared" si="1217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6"/>
        <v>43832.253541666665</v>
      </c>
      <c r="G38808" s="6">
        <f t="shared" si="1217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6"/>
        <v>43952.977141203701</v>
      </c>
      <c r="G38809" s="6">
        <f t="shared" si="1217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6"/>
        <v>43922.923217592594</v>
      </c>
      <c r="G38810" s="6">
        <f t="shared" si="1217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6"/>
        <v>44044.368518518517</v>
      </c>
      <c r="G38811" s="6">
        <f t="shared" si="1217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6"/>
        <v>43952.029305555552</v>
      </c>
      <c r="G38812" s="6">
        <f t="shared" si="1217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6"/>
        <v>43922.163784722223</v>
      </c>
      <c r="G38813" s="6">
        <f t="shared" si="1217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6"/>
        <v>44105.011678240742</v>
      </c>
      <c r="G38814" s="6">
        <f t="shared" si="1217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6"/>
        <v>44106.247627314813</v>
      </c>
      <c r="G38815" s="6">
        <f t="shared" si="1217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6"/>
        <v>44045.819884259261</v>
      </c>
      <c r="G38816" s="6">
        <f t="shared" si="1217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6"/>
        <v>44105.618298611109</v>
      </c>
      <c r="G38817" s="6">
        <f t="shared" si="1217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6"/>
        <v>43833.01934027778</v>
      </c>
      <c r="G38818" s="6">
        <f t="shared" si="1217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6"/>
        <v>44075.111851851849</v>
      </c>
      <c r="G38819" s="6">
        <f t="shared" si="1217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6"/>
        <v>43952.918958333335</v>
      </c>
      <c r="G38820" s="6">
        <f t="shared" si="1217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6"/>
        <v>44105.524699074071</v>
      </c>
      <c r="G38821" s="6">
        <f t="shared" si="1217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6"/>
        <v>44045.603078703702</v>
      </c>
      <c r="G38822" s="6">
        <f t="shared" si="1217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6"/>
        <v>44075.447638888887</v>
      </c>
      <c r="G38823" s="6">
        <f t="shared" si="1217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6"/>
        <v>44105.466736111113</v>
      </c>
      <c r="G38824" s="6">
        <f t="shared" si="1217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6"/>
        <v>44013.007175925923</v>
      </c>
      <c r="G38825" s="6">
        <f t="shared" si="1217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6"/>
        <v>43862.03502314815</v>
      </c>
      <c r="G38826" s="6">
        <f t="shared" si="1217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6"/>
        <v>43953.841516203705</v>
      </c>
      <c r="G38827" s="6">
        <f t="shared" si="1217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6"/>
        <v>43922.063993055555</v>
      </c>
      <c r="G38828" s="6">
        <f t="shared" si="1217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6"/>
        <v>43833.397569444445</v>
      </c>
      <c r="G38829" s="6">
        <f t="shared" si="1217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6"/>
        <v>44106.247627314813</v>
      </c>
      <c r="G38830" s="6">
        <f t="shared" si="1217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6"/>
        <v>43985.458460648151</v>
      </c>
      <c r="G38831" s="6">
        <f t="shared" si="1217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6"/>
        <v>43986.256631944445</v>
      </c>
      <c r="G38832" s="6">
        <f t="shared" si="1217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6"/>
        <v>43923.310972222222</v>
      </c>
      <c r="G38833" s="6">
        <f t="shared" si="1217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6"/>
        <v>43922.969097222223</v>
      </c>
      <c r="G38834" s="6">
        <f t="shared" si="1217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6"/>
        <v>43833.741469907407</v>
      </c>
      <c r="G38835" s="6">
        <f t="shared" si="1217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6"/>
        <v>43862.838495370372</v>
      </c>
      <c r="G38836" s="6">
        <f t="shared" si="1217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6"/>
        <v>44075.264965277776</v>
      </c>
      <c r="G38837" s="6">
        <f t="shared" si="1217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6"/>
        <v>43952.977141203701</v>
      </c>
      <c r="G38838" s="6">
        <f t="shared" si="1217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6"/>
        <v>44105.626203703701</v>
      </c>
      <c r="G38839" s="6">
        <f t="shared" si="1217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6"/>
        <v>43891.637048611112</v>
      </c>
      <c r="G38840" s="6">
        <f t="shared" si="1217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6"/>
        <v>43953.841516203705</v>
      </c>
      <c r="G38841" s="6">
        <f t="shared" si="1217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6"/>
        <v>44076.571203703701</v>
      </c>
      <c r="G38842" s="6">
        <f t="shared" si="1217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6"/>
        <v>44044.306481481479</v>
      </c>
      <c r="G38843" s="6">
        <f t="shared" si="1217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6"/>
        <v>44076.168495370373</v>
      </c>
      <c r="G38844" s="6">
        <f t="shared" si="1217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6"/>
        <v>43862.029675925929</v>
      </c>
      <c r="G38845" s="6">
        <f t="shared" si="1217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6"/>
        <v>44044.264340277776</v>
      </c>
      <c r="G38846" s="6">
        <f t="shared" si="1217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6"/>
        <v>43922.600034722222</v>
      </c>
      <c r="G38847" s="6">
        <f t="shared" si="1217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6"/>
        <v>43922.45652777778</v>
      </c>
      <c r="G38848" s="6">
        <f t="shared" si="1217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6"/>
        <v>44044.306481481479</v>
      </c>
      <c r="G38849" s="6">
        <f t="shared" si="1217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8">VLOOKUP(D38850,J:K,2,0)</f>
        <v>43983.596550925926</v>
      </c>
      <c r="G38850" s="6">
        <f t="shared" si="1217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8"/>
        <v>44044.264340277776</v>
      </c>
      <c r="G38851" s="6">
        <f t="shared" ref="G38851:G38914" si="1219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8"/>
        <v>43891.070462962962</v>
      </c>
      <c r="G38852" s="6">
        <f t="shared" si="1219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8"/>
        <v>44076.1249537037</v>
      </c>
      <c r="G38853" s="6">
        <f t="shared" si="1219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8"/>
        <v>43891.637048611112</v>
      </c>
      <c r="G38854" s="6">
        <f t="shared" si="1219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8"/>
        <v>44105.466736111113</v>
      </c>
      <c r="G38855" s="6">
        <f t="shared" si="1219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8"/>
        <v>43922.021249999998</v>
      </c>
      <c r="G38856" s="6">
        <f t="shared" si="1219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8"/>
        <v>43952.199270833335</v>
      </c>
      <c r="G38857" s="6">
        <f t="shared" si="1219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8"/>
        <v>43922.334780092591</v>
      </c>
      <c r="G38858" s="6">
        <f t="shared" si="1219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8"/>
        <v>43984.759155092594</v>
      </c>
      <c r="G38859" s="6">
        <f t="shared" si="1219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8"/>
        <v>44045.843321759261</v>
      </c>
      <c r="G38860" s="6">
        <f t="shared" si="1219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8"/>
        <v>43984.405729166669</v>
      </c>
      <c r="G38861" s="6">
        <f t="shared" si="1219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8"/>
        <v>43891.025983796295</v>
      </c>
      <c r="G38862" s="6">
        <f t="shared" si="1219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8"/>
        <v>43836.127511574072</v>
      </c>
      <c r="G38863" s="6">
        <f t="shared" si="1219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8"/>
        <v>44105.466736111113</v>
      </c>
      <c r="G38864" s="6">
        <f t="shared" si="1219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8"/>
        <v>43922.969097222223</v>
      </c>
      <c r="G38865" s="6">
        <f t="shared" si="1219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8"/>
        <v>43922.021249999998</v>
      </c>
      <c r="G38866" s="6">
        <f t="shared" si="1219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8"/>
        <v>43952.334629629629</v>
      </c>
      <c r="G38867" s="6">
        <f t="shared" si="1219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8"/>
        <v>43862.647430555553</v>
      </c>
      <c r="G38868" s="6">
        <f t="shared" si="1219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8"/>
        <v>44044.127384259256</v>
      </c>
      <c r="G38869" s="6">
        <f t="shared" si="1219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8"/>
        <v>43983.338842592595</v>
      </c>
      <c r="G38870" s="6">
        <f t="shared" si="1219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8"/>
        <v>43985.458460648151</v>
      </c>
      <c r="G38871" s="6">
        <f t="shared" si="1219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8"/>
        <v>44044.306481481479</v>
      </c>
      <c r="G38872" s="6">
        <f t="shared" si="1219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8"/>
        <v>43923.125856481478</v>
      </c>
      <c r="G38873" s="6">
        <f t="shared" si="1219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8"/>
        <v>44044.635451388887</v>
      </c>
      <c r="G38874" s="6">
        <f t="shared" si="1219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8"/>
        <v>43922.969097222223</v>
      </c>
      <c r="G38875" s="6">
        <f t="shared" si="1219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8"/>
        <v>43833.741469907407</v>
      </c>
      <c r="G38876" s="6">
        <f t="shared" si="1219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8"/>
        <v>44075.470451388886</v>
      </c>
      <c r="G38877" s="6">
        <f t="shared" si="1219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8"/>
        <v>44076.571203703701</v>
      </c>
      <c r="G38878" s="6">
        <f t="shared" si="1219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8"/>
        <v>44013.745717592596</v>
      </c>
      <c r="G38879" s="6">
        <f t="shared" si="1219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8"/>
        <v>44044.170370370368</v>
      </c>
      <c r="G38880" s="6">
        <f t="shared" si="1219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8"/>
        <v>43952.918958333335</v>
      </c>
      <c r="G38881" s="6">
        <f t="shared" si="1219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8"/>
        <v>44044.821122685185</v>
      </c>
      <c r="G38882" s="6">
        <f t="shared" si="1219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8"/>
        <v>44013.682164351849</v>
      </c>
      <c r="G38883" s="6">
        <f t="shared" si="1219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8"/>
        <v>43922.213738425926</v>
      </c>
      <c r="G38884" s="6">
        <f t="shared" si="1219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8"/>
        <v>43953.033599537041</v>
      </c>
      <c r="G38885" s="6">
        <f t="shared" si="1219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8"/>
        <v>43923.46261574074</v>
      </c>
      <c r="G38886" s="6">
        <f t="shared" si="1219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8"/>
        <v>44044.368518518517</v>
      </c>
      <c r="G38887" s="6">
        <f t="shared" si="1219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8"/>
        <v>44014.365486111114</v>
      </c>
      <c r="G38888" s="6">
        <f t="shared" si="1219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8"/>
        <v>44044.368518518517</v>
      </c>
      <c r="G38889" s="6">
        <f t="shared" si="1219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8"/>
        <v>44044.098761574074</v>
      </c>
      <c r="G38890" s="6">
        <f t="shared" si="1219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8"/>
        <v>43832.876203703701</v>
      </c>
      <c r="G38891" s="6">
        <f t="shared" si="1219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8"/>
        <v>44013.952685185184</v>
      </c>
      <c r="G38892" s="6">
        <f t="shared" si="1219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8"/>
        <v>44075.547384259262</v>
      </c>
      <c r="G38893" s="6">
        <f t="shared" si="1219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8"/>
        <v>43922.213738425926</v>
      </c>
      <c r="G38894" s="6">
        <f t="shared" si="1219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8"/>
        <v>44076.168495370373</v>
      </c>
      <c r="G38895" s="6">
        <f t="shared" si="1219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8"/>
        <v>44075.111851851849</v>
      </c>
      <c r="G38896" s="6">
        <f t="shared" si="1219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8"/>
        <v>43922.163784722223</v>
      </c>
      <c r="G38897" s="6">
        <f t="shared" si="1219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8"/>
        <v>43952.199270833335</v>
      </c>
      <c r="G38898" s="6">
        <f t="shared" si="1219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8"/>
        <v>44105.638993055552</v>
      </c>
      <c r="G38899" s="6">
        <f t="shared" si="1219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8"/>
        <v>43832.858287037037</v>
      </c>
      <c r="G38900" s="6">
        <f t="shared" si="1219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8"/>
        <v>44075.365104166667</v>
      </c>
      <c r="G38901" s="6">
        <f t="shared" si="1219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8"/>
        <v>44044.306481481479</v>
      </c>
      <c r="G38902" s="6">
        <f t="shared" si="1219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8"/>
        <v>43863.602118055554</v>
      </c>
      <c r="G38903" s="6">
        <f t="shared" si="1219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8"/>
        <v>43983.502604166664</v>
      </c>
      <c r="G38904" s="6">
        <f t="shared" si="1219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8"/>
        <v>44014.172569444447</v>
      </c>
      <c r="G38905" s="6">
        <f t="shared" si="1219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8"/>
        <v>44044.347037037034</v>
      </c>
      <c r="G38906" s="6">
        <f t="shared" si="1219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8"/>
        <v>44106.247627314813</v>
      </c>
      <c r="G38907" s="6">
        <f t="shared" si="1219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8"/>
        <v>44105.430879629632</v>
      </c>
      <c r="G38908" s="6">
        <f t="shared" si="1219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8"/>
        <v>43835.220995370371</v>
      </c>
      <c r="G38909" s="6">
        <f t="shared" si="1219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8"/>
        <v>44075.012592592589</v>
      </c>
      <c r="G38910" s="6">
        <f t="shared" si="1219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8"/>
        <v>43983.43540509259</v>
      </c>
      <c r="G38911" s="6">
        <f t="shared" si="1219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8"/>
        <v>43983.321377314816</v>
      </c>
      <c r="G38912" s="6">
        <f t="shared" si="1219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8"/>
        <v>43985.458460648151</v>
      </c>
      <c r="G38913" s="6">
        <f t="shared" si="1219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20">VLOOKUP(D38914,J:K,2,0)</f>
        <v>44075.211076388892</v>
      </c>
      <c r="G38914" s="6">
        <f t="shared" si="1219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20"/>
        <v>43953.841516203705</v>
      </c>
      <c r="G38915" s="6">
        <f t="shared" ref="G38915:G38978" si="1221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20"/>
        <v>44106.289375</v>
      </c>
      <c r="G38916" s="6">
        <f t="shared" si="1221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20"/>
        <v>43832.040196759262</v>
      </c>
      <c r="G38917" s="6">
        <f t="shared" si="1221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20"/>
        <v>44106.289375</v>
      </c>
      <c r="G38918" s="6">
        <f t="shared" si="1221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20"/>
        <v>43922.429456018515</v>
      </c>
      <c r="G38919" s="6">
        <f t="shared" si="1221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20"/>
        <v>43983.591724537036</v>
      </c>
      <c r="G38920" s="6">
        <f t="shared" si="1221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20"/>
        <v>44013.2809837963</v>
      </c>
      <c r="G38921" s="6">
        <f t="shared" si="1221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20"/>
        <v>43832.876203703701</v>
      </c>
      <c r="G38922" s="6">
        <f t="shared" si="1221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20"/>
        <v>43922.923217592594</v>
      </c>
      <c r="G38923" s="6">
        <f t="shared" si="1221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20"/>
        <v>44075.811689814815</v>
      </c>
      <c r="G38924" s="6">
        <f t="shared" si="1221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20"/>
        <v>43952.977141203701</v>
      </c>
      <c r="G38925" s="6">
        <f t="shared" si="1221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20"/>
        <v>44076.571203703701</v>
      </c>
      <c r="G38926" s="6">
        <f t="shared" si="1221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20"/>
        <v>43983.338842592595</v>
      </c>
      <c r="G38927" s="6">
        <f t="shared" si="1221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20"/>
        <v>44077.792245370372</v>
      </c>
      <c r="G38928" s="6">
        <f t="shared" si="1221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20"/>
        <v>43891.070462962962</v>
      </c>
      <c r="G38929" s="6">
        <f t="shared" si="1221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20"/>
        <v>43833.440925925926</v>
      </c>
      <c r="G38930" s="6">
        <f t="shared" si="1221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20"/>
        <v>44044.306481481479</v>
      </c>
      <c r="G38931" s="6">
        <f t="shared" si="1221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20"/>
        <v>43862.03502314815</v>
      </c>
      <c r="G38932" s="6">
        <f t="shared" si="1221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20"/>
        <v>43922.021249999998</v>
      </c>
      <c r="G38933" s="6">
        <f t="shared" si="1221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20"/>
        <v>43922.063993055555</v>
      </c>
      <c r="G38934" s="6">
        <f t="shared" si="1221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20"/>
        <v>44044.264340277776</v>
      </c>
      <c r="G38935" s="6">
        <f t="shared" si="1221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20"/>
        <v>43953.841516203705</v>
      </c>
      <c r="G38936" s="6">
        <f t="shared" si="1221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20"/>
        <v>43831.863842592589</v>
      </c>
      <c r="G38937" s="6">
        <f t="shared" si="1221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20"/>
        <v>43923.125856481478</v>
      </c>
      <c r="G38938" s="6">
        <f t="shared" si="1221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20"/>
        <v>44075.111851851849</v>
      </c>
      <c r="G38939" s="6">
        <f t="shared" si="1221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20"/>
        <v>44044.170370370368</v>
      </c>
      <c r="G38940" s="6">
        <f t="shared" si="1221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20"/>
        <v>43891.11309027778</v>
      </c>
      <c r="G38941" s="6">
        <f t="shared" si="1221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20"/>
        <v>43983.321377314816</v>
      </c>
      <c r="G38942" s="6">
        <f t="shared" si="1221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20"/>
        <v>44105.143101851849</v>
      </c>
      <c r="G38943" s="6">
        <f t="shared" si="1221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20"/>
        <v>43833.397569444445</v>
      </c>
      <c r="G38944" s="6">
        <f t="shared" si="1221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20"/>
        <v>43952.033032407409</v>
      </c>
      <c r="G38945" s="6">
        <f t="shared" si="1221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20"/>
        <v>43984.614733796298</v>
      </c>
      <c r="G38946" s="6">
        <f t="shared" si="1221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20"/>
        <v>43835.019953703704</v>
      </c>
      <c r="G38947" s="6">
        <f t="shared" si="1221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20"/>
        <v>43922.063993055555</v>
      </c>
      <c r="G38948" s="6">
        <f t="shared" si="1221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20"/>
        <v>44015.97284722222</v>
      </c>
      <c r="G38949" s="6">
        <f t="shared" si="1221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20"/>
        <v>43922.195034722223</v>
      </c>
      <c r="G38950" s="6">
        <f t="shared" si="1221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20"/>
        <v>44075.540567129632</v>
      </c>
      <c r="G38951" s="6">
        <f t="shared" si="1221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20"/>
        <v>44013.286412037036</v>
      </c>
      <c r="G38952" s="6">
        <f t="shared" si="1221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20"/>
        <v>44075.264965277776</v>
      </c>
      <c r="G38953" s="6">
        <f t="shared" si="1221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20"/>
        <v>44075.387592592589</v>
      </c>
      <c r="G38954" s="6">
        <f t="shared" si="1221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20"/>
        <v>44075.540567129632</v>
      </c>
      <c r="G38955" s="6">
        <f t="shared" si="1221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20"/>
        <v>43953.841516203705</v>
      </c>
      <c r="G38956" s="6">
        <f t="shared" si="1221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20"/>
        <v>43952.334629629629</v>
      </c>
      <c r="G38957" s="6">
        <f t="shared" si="1221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20"/>
        <v>44044.098761574074</v>
      </c>
      <c r="G38958" s="6">
        <f t="shared" si="1221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20"/>
        <v>44044.368518518517</v>
      </c>
      <c r="G38959" s="6">
        <f t="shared" si="1221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20"/>
        <v>44075.264363425929</v>
      </c>
      <c r="G38960" s="6">
        <f t="shared" si="1221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20"/>
        <v>44044.288703703707</v>
      </c>
      <c r="G38961" s="6">
        <f t="shared" si="1221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20"/>
        <v>43862.8516087963</v>
      </c>
      <c r="G38962" s="6">
        <f t="shared" si="1221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20"/>
        <v>44075.012592592589</v>
      </c>
      <c r="G38963" s="6">
        <f t="shared" si="1221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20"/>
        <v>43891.11309027778</v>
      </c>
      <c r="G38964" s="6">
        <f t="shared" si="1221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20"/>
        <v>44013.023599537039</v>
      </c>
      <c r="G38965" s="6">
        <f t="shared" si="1221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20"/>
        <v>43952.751793981479</v>
      </c>
      <c r="G38966" s="6">
        <f t="shared" si="1221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20"/>
        <v>44076.31013888889</v>
      </c>
      <c r="G38967" s="6">
        <f t="shared" si="1221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20"/>
        <v>44044.368518518517</v>
      </c>
      <c r="G38968" s="6">
        <f t="shared" si="1221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20"/>
        <v>43922.45652777778</v>
      </c>
      <c r="G38969" s="6">
        <f t="shared" si="1221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20"/>
        <v>44013.745717592596</v>
      </c>
      <c r="G38970" s="6">
        <f t="shared" si="1221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20"/>
        <v>44075.547384259262</v>
      </c>
      <c r="G38971" s="6">
        <f t="shared" si="1221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20"/>
        <v>43983.649594907409</v>
      </c>
      <c r="G38972" s="6">
        <f t="shared" si="1221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20"/>
        <v>43923.310972222222</v>
      </c>
      <c r="G38973" s="6">
        <f t="shared" si="1221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20"/>
        <v>43862.8516087963</v>
      </c>
      <c r="G38974" s="6">
        <f t="shared" si="1221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20"/>
        <v>44075.211076388892</v>
      </c>
      <c r="G38975" s="6">
        <f t="shared" si="1221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20"/>
        <v>44076.31013888889</v>
      </c>
      <c r="G38976" s="6">
        <f t="shared" si="1221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20"/>
        <v>43922.163784722223</v>
      </c>
      <c r="G38977" s="6">
        <f t="shared" si="1221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2">VLOOKUP(D38978,J:K,2,0)</f>
        <v>44105.083819444444</v>
      </c>
      <c r="G38978" s="6">
        <f t="shared" si="1221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2"/>
        <v>43863.376111111109</v>
      </c>
      <c r="G38979" s="6">
        <f t="shared" ref="G38979:G39042" si="1223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2"/>
        <v>44013.2809837963</v>
      </c>
      <c r="G38980" s="6">
        <f t="shared" si="1223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2"/>
        <v>44105.00309027778</v>
      </c>
      <c r="G38981" s="6">
        <f t="shared" si="1223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2"/>
        <v>44105.438530092593</v>
      </c>
      <c r="G38982" s="6">
        <f t="shared" si="1223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2"/>
        <v>43922.163784722223</v>
      </c>
      <c r="G38983" s="6">
        <f t="shared" si="1223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2"/>
        <v>43862.838495370372</v>
      </c>
      <c r="G38984" s="6">
        <f t="shared" si="1223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2"/>
        <v>44076.31013888889</v>
      </c>
      <c r="G38985" s="6">
        <f t="shared" si="1223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2"/>
        <v>44075.540567129632</v>
      </c>
      <c r="G38986" s="6">
        <f t="shared" si="1223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2"/>
        <v>43952.029305555552</v>
      </c>
      <c r="G38987" s="6">
        <f t="shared" si="1223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2"/>
        <v>44044.127384259256</v>
      </c>
      <c r="G38988" s="6">
        <f t="shared" si="1223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2"/>
        <v>44013.952685185184</v>
      </c>
      <c r="G38989" s="6">
        <f t="shared" si="1223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2"/>
        <v>44044.368518518517</v>
      </c>
      <c r="G38990" s="6">
        <f t="shared" si="1223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2"/>
        <v>44105.638993055552</v>
      </c>
      <c r="G38991" s="6">
        <f t="shared" si="1223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2"/>
        <v>44105.430879629632</v>
      </c>
      <c r="G38992" s="6">
        <f t="shared" si="1223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2"/>
        <v>44044.029652777775</v>
      </c>
      <c r="G38993" s="6">
        <f t="shared" si="1223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2"/>
        <v>44076.168495370373</v>
      </c>
      <c r="G38994" s="6">
        <f t="shared" si="1223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2"/>
        <v>43862.838495370372</v>
      </c>
      <c r="G38995" s="6">
        <f t="shared" si="1223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2"/>
        <v>44076.770902777775</v>
      </c>
      <c r="G38996" s="6">
        <f t="shared" si="1223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2"/>
        <v>43891.105428240742</v>
      </c>
      <c r="G38997" s="6">
        <f t="shared" si="1223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2"/>
        <v>43922.45652777778</v>
      </c>
      <c r="G38998" s="6">
        <f t="shared" si="1223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2"/>
        <v>43835.019953703704</v>
      </c>
      <c r="G38999" s="6">
        <f t="shared" si="1223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2"/>
        <v>44044.306481481479</v>
      </c>
      <c r="G39000" s="6">
        <f t="shared" si="1223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2"/>
        <v>43983.320763888885</v>
      </c>
      <c r="G39001" s="6">
        <f t="shared" si="1223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2"/>
        <v>44013.952685185184</v>
      </c>
      <c r="G39002" s="6">
        <f t="shared" si="1223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2"/>
        <v>43838.476377314815</v>
      </c>
      <c r="G39003" s="6">
        <f t="shared" si="1223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2"/>
        <v>44045.000092592592</v>
      </c>
      <c r="G39004" s="6">
        <f t="shared" si="1223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2"/>
        <v>43892.460312499999</v>
      </c>
      <c r="G39005" s="6">
        <f t="shared" si="1223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2"/>
        <v>44044.288703703707</v>
      </c>
      <c r="G39006" s="6">
        <f t="shared" si="1223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2"/>
        <v>43923.125856481478</v>
      </c>
      <c r="G39007" s="6">
        <f t="shared" si="1223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2"/>
        <v>43922.600034722222</v>
      </c>
      <c r="G39008" s="6">
        <f t="shared" si="1223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2"/>
        <v>43835.019953703704</v>
      </c>
      <c r="G39009" s="6">
        <f t="shared" si="1223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2"/>
        <v>43922.969097222223</v>
      </c>
      <c r="G39010" s="6">
        <f t="shared" si="1223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2"/>
        <v>43986.256631944445</v>
      </c>
      <c r="G39011" s="6">
        <f t="shared" si="1223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2"/>
        <v>43863.602118055554</v>
      </c>
      <c r="G39012" s="6">
        <f t="shared" si="1223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2"/>
        <v>43891.11309027778</v>
      </c>
      <c r="G39013" s="6">
        <f t="shared" si="1223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2"/>
        <v>43952.049432870372</v>
      </c>
      <c r="G39014" s="6">
        <f t="shared" si="1223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2"/>
        <v>43984.614733796298</v>
      </c>
      <c r="G39015" s="6">
        <f t="shared" si="1223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2"/>
        <v>44013.286412037036</v>
      </c>
      <c r="G39016" s="6">
        <f t="shared" si="1223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2"/>
        <v>44105.430879629632</v>
      </c>
      <c r="G39017" s="6">
        <f t="shared" si="1223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2"/>
        <v>43832.253541666665</v>
      </c>
      <c r="G39018" s="6">
        <f t="shared" si="1223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2"/>
        <v>43983.596550925926</v>
      </c>
      <c r="G39019" s="6">
        <f t="shared" si="1223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2"/>
        <v>43891.11309027778</v>
      </c>
      <c r="G39020" s="6">
        <f t="shared" si="1223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2"/>
        <v>43952.977141203701</v>
      </c>
      <c r="G39021" s="6">
        <f t="shared" si="1223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2"/>
        <v>43891.070462962962</v>
      </c>
      <c r="G39022" s="6">
        <f t="shared" si="1223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2"/>
        <v>44075.387592592589</v>
      </c>
      <c r="G39023" s="6">
        <f t="shared" si="1223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2"/>
        <v>44105.154143518521</v>
      </c>
      <c r="G39024" s="6">
        <f t="shared" si="1223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2"/>
        <v>44013.102743055555</v>
      </c>
      <c r="G39025" s="6">
        <f t="shared" si="1223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2"/>
        <v>43952.751793981479</v>
      </c>
      <c r="G39026" s="6">
        <f t="shared" si="1223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2"/>
        <v>44045.843321759261</v>
      </c>
      <c r="G39027" s="6">
        <f t="shared" si="1223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2"/>
        <v>43836.127511574072</v>
      </c>
      <c r="G39028" s="6">
        <f t="shared" si="1223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2"/>
        <v>44013.286412037036</v>
      </c>
      <c r="G39029" s="6">
        <f t="shared" si="1223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2"/>
        <v>44075.480567129627</v>
      </c>
      <c r="G39030" s="6">
        <f t="shared" si="1223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2"/>
        <v>43952.977141203701</v>
      </c>
      <c r="G39031" s="6">
        <f t="shared" si="1223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2"/>
        <v>43952.015902777777</v>
      </c>
      <c r="G39032" s="6">
        <f t="shared" si="1223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2"/>
        <v>43862.8516087963</v>
      </c>
      <c r="G39033" s="6">
        <f t="shared" si="1223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2"/>
        <v>44076.168495370373</v>
      </c>
      <c r="G39034" s="6">
        <f t="shared" si="1223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2"/>
        <v>43891.165625000001</v>
      </c>
      <c r="G39035" s="6">
        <f t="shared" si="1223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2"/>
        <v>43891.070462962962</v>
      </c>
      <c r="G39036" s="6">
        <f t="shared" si="1223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2"/>
        <v>43922.969097222223</v>
      </c>
      <c r="G39037" s="6">
        <f t="shared" si="1223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2"/>
        <v>43984.405729166669</v>
      </c>
      <c r="G39038" s="6">
        <f t="shared" si="1223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2"/>
        <v>43952.029305555552</v>
      </c>
      <c r="G39039" s="6">
        <f t="shared" si="1223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2"/>
        <v>44044.450995370367</v>
      </c>
      <c r="G39040" s="6">
        <f t="shared" si="1223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2"/>
        <v>44044.76353009259</v>
      </c>
      <c r="G39041" s="6">
        <f t="shared" si="1223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4">VLOOKUP(D39042,J:K,2,0)</f>
        <v>43922.195034722223</v>
      </c>
      <c r="G39042" s="6">
        <f t="shared" si="1223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4"/>
        <v>44013.286412037036</v>
      </c>
      <c r="G39043" s="6">
        <f t="shared" ref="G39043:G39106" si="1225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4"/>
        <v>44013.286412037036</v>
      </c>
      <c r="G39044" s="6">
        <f t="shared" si="1225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4"/>
        <v>43922.45652777778</v>
      </c>
      <c r="G39045" s="6">
        <f t="shared" si="1225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4"/>
        <v>44105.626203703701</v>
      </c>
      <c r="G39046" s="6">
        <f t="shared" si="1225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4"/>
        <v>44044.189236111109</v>
      </c>
      <c r="G39047" s="6">
        <f t="shared" si="1225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4"/>
        <v>43891.11309027778</v>
      </c>
      <c r="G39048" s="6">
        <f t="shared" si="1225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4"/>
        <v>44105.660173611112</v>
      </c>
      <c r="G39049" s="6">
        <f t="shared" si="1225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4"/>
        <v>44105.626203703701</v>
      </c>
      <c r="G39050" s="6">
        <f t="shared" si="1225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4"/>
        <v>43983.502604166664</v>
      </c>
      <c r="G39051" s="6">
        <f t="shared" si="1225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4"/>
        <v>44044.350624999999</v>
      </c>
      <c r="G39052" s="6">
        <f t="shared" si="1225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4"/>
        <v>43983.628136574072</v>
      </c>
      <c r="G39053" s="6">
        <f t="shared" si="1225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4"/>
        <v>43833.397569444445</v>
      </c>
      <c r="G39054" s="6">
        <f t="shared" si="1225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4"/>
        <v>44013.102743055555</v>
      </c>
      <c r="G39055" s="6">
        <f t="shared" si="1225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4"/>
        <v>44105.054895833331</v>
      </c>
      <c r="G39056" s="6">
        <f t="shared" si="1225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4"/>
        <v>44013.102743055555</v>
      </c>
      <c r="G39057" s="6">
        <f t="shared" si="1225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4"/>
        <v>44075.470451388886</v>
      </c>
      <c r="G39058" s="6">
        <f t="shared" si="1225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4"/>
        <v>44076.1249537037</v>
      </c>
      <c r="G39059" s="6">
        <f t="shared" si="1225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4"/>
        <v>43833.397569444445</v>
      </c>
      <c r="G39060" s="6">
        <f t="shared" si="1225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4"/>
        <v>44075.387592592589</v>
      </c>
      <c r="G39061" s="6">
        <f t="shared" si="1225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4"/>
        <v>44105.146458333336</v>
      </c>
      <c r="G39062" s="6">
        <f t="shared" si="1225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4"/>
        <v>44076.014999999999</v>
      </c>
      <c r="G39063" s="6">
        <f t="shared" si="1225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4"/>
        <v>43891.105428240742</v>
      </c>
      <c r="G39064" s="6">
        <f t="shared" si="1225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4"/>
        <v>44105.154143518521</v>
      </c>
      <c r="G39065" s="6">
        <f t="shared" si="1225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4"/>
        <v>43891.224456018521</v>
      </c>
      <c r="G39066" s="6">
        <f t="shared" si="1225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4"/>
        <v>43953.841516203705</v>
      </c>
      <c r="G39067" s="6">
        <f t="shared" si="1225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4"/>
        <v>43891.11309027778</v>
      </c>
      <c r="G39068" s="6">
        <f t="shared" si="1225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4"/>
        <v>44045.819884259261</v>
      </c>
      <c r="G39069" s="6">
        <f t="shared" si="1225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4"/>
        <v>44013.952685185184</v>
      </c>
      <c r="G39070" s="6">
        <f t="shared" si="1225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4"/>
        <v>44105.626203703701</v>
      </c>
      <c r="G39071" s="6">
        <f t="shared" si="1225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4"/>
        <v>44075.264965277776</v>
      </c>
      <c r="G39072" s="6">
        <f t="shared" si="1225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4"/>
        <v>43835.526423611111</v>
      </c>
      <c r="G39073" s="6">
        <f t="shared" si="1225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4"/>
        <v>44105.618298611109</v>
      </c>
      <c r="G39074" s="6">
        <f t="shared" si="1225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4"/>
        <v>43984.614733796298</v>
      </c>
      <c r="G39075" s="6">
        <f t="shared" si="1225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4"/>
        <v>44106.289375</v>
      </c>
      <c r="G39076" s="6">
        <f t="shared" si="1225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4"/>
        <v>44075.470451388886</v>
      </c>
      <c r="G39077" s="6">
        <f t="shared" si="1225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4"/>
        <v>44044.306481481479</v>
      </c>
      <c r="G39078" s="6">
        <f t="shared" si="1225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4"/>
        <v>43952.016840277778</v>
      </c>
      <c r="G39079" s="6">
        <f t="shared" si="1225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4"/>
        <v>44075.110925925925</v>
      </c>
      <c r="G39080" s="6">
        <f t="shared" si="1225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4"/>
        <v>43833.01934027778</v>
      </c>
      <c r="G39081" s="6">
        <f t="shared" si="1225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4"/>
        <v>43983.628136574072</v>
      </c>
      <c r="G39082" s="6">
        <f t="shared" si="1225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4"/>
        <v>43832.040196759262</v>
      </c>
      <c r="G39083" s="6">
        <f t="shared" si="1225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4"/>
        <v>43891.224456018521</v>
      </c>
      <c r="G39084" s="6">
        <f t="shared" si="1225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4"/>
        <v>44045.331446759257</v>
      </c>
      <c r="G39085" s="6">
        <f t="shared" si="1225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4"/>
        <v>44105.011678240742</v>
      </c>
      <c r="G39086" s="6">
        <f t="shared" si="1225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4"/>
        <v>43952.334629629629</v>
      </c>
      <c r="G39087" s="6">
        <f t="shared" si="1225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4"/>
        <v>43985.126192129632</v>
      </c>
      <c r="G39088" s="6">
        <f t="shared" si="1225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4"/>
        <v>44105.154143518521</v>
      </c>
      <c r="G39089" s="6">
        <f t="shared" si="1225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4"/>
        <v>44045.819884259261</v>
      </c>
      <c r="G39090" s="6">
        <f t="shared" si="1225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4"/>
        <v>44015.753518518519</v>
      </c>
      <c r="G39091" s="6">
        <f t="shared" si="1225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4"/>
        <v>43831.426666666666</v>
      </c>
      <c r="G39092" s="6">
        <f t="shared" si="1225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4"/>
        <v>44044.76353009259</v>
      </c>
      <c r="G39093" s="6">
        <f t="shared" si="1225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4"/>
        <v>43952.977141203701</v>
      </c>
      <c r="G39094" s="6">
        <f t="shared" si="1225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4"/>
        <v>43922.213738425926</v>
      </c>
      <c r="G39095" s="6">
        <f t="shared" si="1225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4"/>
        <v>44105.626203703701</v>
      </c>
      <c r="G39096" s="6">
        <f t="shared" si="1225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4"/>
        <v>43952.918958333335</v>
      </c>
      <c r="G39097" s="6">
        <f t="shared" si="1225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4"/>
        <v>44105.083819444444</v>
      </c>
      <c r="G39098" s="6">
        <f t="shared" si="1225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4"/>
        <v>43922.844085648147</v>
      </c>
      <c r="G39099" s="6">
        <f t="shared" si="1225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4"/>
        <v>43953.841516203705</v>
      </c>
      <c r="G39100" s="6">
        <f t="shared" si="1225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4"/>
        <v>43832.253541666665</v>
      </c>
      <c r="G39101" s="6">
        <f t="shared" si="1225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4"/>
        <v>44044.350624999999</v>
      </c>
      <c r="G39102" s="6">
        <f t="shared" si="1225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4"/>
        <v>44013.286412037036</v>
      </c>
      <c r="G39103" s="6">
        <f t="shared" si="1225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4"/>
        <v>43891.569097222222</v>
      </c>
      <c r="G39104" s="6">
        <f t="shared" si="1225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4"/>
        <v>43922.838472222225</v>
      </c>
      <c r="G39105" s="6">
        <f t="shared" si="1225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6">VLOOKUP(D39106,J:K,2,0)</f>
        <v>44045.843321759261</v>
      </c>
      <c r="G39106" s="6">
        <f t="shared" si="1225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6"/>
        <v>43891.165625000001</v>
      </c>
      <c r="G39107" s="6">
        <f t="shared" ref="G39107:G39170" si="1227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6"/>
        <v>44013.007175925923</v>
      </c>
      <c r="G39108" s="6">
        <f t="shared" si="1227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6"/>
        <v>43836.127511574072</v>
      </c>
      <c r="G39109" s="6">
        <f t="shared" si="1227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6"/>
        <v>44105.00309027778</v>
      </c>
      <c r="G39110" s="6">
        <f t="shared" si="1227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6"/>
        <v>43923.152268518519</v>
      </c>
      <c r="G39111" s="6">
        <f t="shared" si="1227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6"/>
        <v>44044.127384259256</v>
      </c>
      <c r="G39112" s="6">
        <f t="shared" si="1227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6"/>
        <v>44075.203321759262</v>
      </c>
      <c r="G39113" s="6">
        <f t="shared" si="1227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6"/>
        <v>44075.110925925925</v>
      </c>
      <c r="G39114" s="6">
        <f t="shared" si="1227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6"/>
        <v>44013.023599537039</v>
      </c>
      <c r="G39115" s="6">
        <f t="shared" si="1227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6"/>
        <v>43952.918958333335</v>
      </c>
      <c r="G39116" s="6">
        <f t="shared" si="1227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6"/>
        <v>43833.397569444445</v>
      </c>
      <c r="G39117" s="6">
        <f t="shared" si="1227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6"/>
        <v>43923.125856481478</v>
      </c>
      <c r="G39118" s="6">
        <f t="shared" si="1227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6"/>
        <v>44014.365486111114</v>
      </c>
      <c r="G39119" s="6">
        <f t="shared" si="1227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6"/>
        <v>44105.083819444444</v>
      </c>
      <c r="G39120" s="6">
        <f t="shared" si="1227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6"/>
        <v>43985.126192129632</v>
      </c>
      <c r="G39121" s="6">
        <f t="shared" si="1227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6"/>
        <v>44075.540567129632</v>
      </c>
      <c r="G39122" s="6">
        <f t="shared" si="1227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6"/>
        <v>44075.540567129632</v>
      </c>
      <c r="G39123" s="6">
        <f t="shared" si="1227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6"/>
        <v>44044.821122685185</v>
      </c>
      <c r="G39124" s="6">
        <f t="shared" si="1227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6"/>
        <v>44045.843321759261</v>
      </c>
      <c r="G39125" s="6">
        <f t="shared" si="1227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6"/>
        <v>43983.320763888885</v>
      </c>
      <c r="G39126" s="6">
        <f t="shared" si="1227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6"/>
        <v>43922.063993055555</v>
      </c>
      <c r="G39127" s="6">
        <f t="shared" si="1227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6"/>
        <v>43832.412627314814</v>
      </c>
      <c r="G39128" s="6">
        <f t="shared" si="1227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6"/>
        <v>44075.264965277776</v>
      </c>
      <c r="G39129" s="6">
        <f t="shared" si="1227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6"/>
        <v>44105.524699074071</v>
      </c>
      <c r="G39130" s="6">
        <f t="shared" si="1227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6"/>
        <v>43922.429456018515</v>
      </c>
      <c r="G39131" s="6">
        <f t="shared" si="1227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6"/>
        <v>43952.016840277778</v>
      </c>
      <c r="G39132" s="6">
        <f t="shared" si="1227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6"/>
        <v>44105.011678240742</v>
      </c>
      <c r="G39133" s="6">
        <f t="shared" si="1227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6"/>
        <v>43891.131111111114</v>
      </c>
      <c r="G39134" s="6">
        <f t="shared" si="1227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6"/>
        <v>43952.199270833335</v>
      </c>
      <c r="G39135" s="6">
        <f t="shared" si="1227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6"/>
        <v>44044.306481481479</v>
      </c>
      <c r="G39136" s="6">
        <f t="shared" si="1227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6"/>
        <v>44105.626203703701</v>
      </c>
      <c r="G39137" s="6">
        <f t="shared" si="1227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6"/>
        <v>43922.213738425926</v>
      </c>
      <c r="G39138" s="6">
        <f t="shared" si="1227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6"/>
        <v>44105.083819444444</v>
      </c>
      <c r="G39139" s="6">
        <f t="shared" si="1227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6"/>
        <v>43891.637048611112</v>
      </c>
      <c r="G39140" s="6">
        <f t="shared" si="1227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6"/>
        <v>43832.876203703701</v>
      </c>
      <c r="G39141" s="6">
        <f t="shared" si="1227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6"/>
        <v>43833.741469907407</v>
      </c>
      <c r="G39142" s="6">
        <f t="shared" si="1227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6"/>
        <v>43922.334780092591</v>
      </c>
      <c r="G39143" s="6">
        <f t="shared" si="1227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6"/>
        <v>44013.286412037036</v>
      </c>
      <c r="G39144" s="6">
        <f t="shared" si="1227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6"/>
        <v>43922.163784722223</v>
      </c>
      <c r="G39145" s="6">
        <f t="shared" si="1227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6"/>
        <v>43922.334780092591</v>
      </c>
      <c r="G39146" s="6">
        <f t="shared" si="1227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6"/>
        <v>44075.387592592589</v>
      </c>
      <c r="G39147" s="6">
        <f t="shared" si="1227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6"/>
        <v>43831.863842592589</v>
      </c>
      <c r="G39148" s="6">
        <f t="shared" si="1227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6"/>
        <v>43832.876203703701</v>
      </c>
      <c r="G39149" s="6">
        <f t="shared" si="1227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6"/>
        <v>44105.146458333336</v>
      </c>
      <c r="G39150" s="6">
        <f t="shared" si="1227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6"/>
        <v>44045.819884259261</v>
      </c>
      <c r="G39151" s="6">
        <f t="shared" si="1227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6"/>
        <v>44075.540567129632</v>
      </c>
      <c r="G39152" s="6">
        <f t="shared" si="1227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6"/>
        <v>43983.591724537036</v>
      </c>
      <c r="G39153" s="6">
        <f t="shared" si="1227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6"/>
        <v>43923.152268518519</v>
      </c>
      <c r="G39154" s="6">
        <f t="shared" si="1227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6"/>
        <v>44044.098761574074</v>
      </c>
      <c r="G39155" s="6">
        <f t="shared" si="1227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6"/>
        <v>43952.199270833335</v>
      </c>
      <c r="G39156" s="6">
        <f t="shared" si="1227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6"/>
        <v>43922.600034722222</v>
      </c>
      <c r="G39157" s="6">
        <f t="shared" si="1227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6"/>
        <v>44105.626203703701</v>
      </c>
      <c r="G39158" s="6">
        <f t="shared" si="1227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6"/>
        <v>44075.387592592589</v>
      </c>
      <c r="G39159" s="6">
        <f t="shared" si="1227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6"/>
        <v>44013.745717592596</v>
      </c>
      <c r="G39160" s="6">
        <f t="shared" si="1227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6"/>
        <v>43922.017361111109</v>
      </c>
      <c r="G39161" s="6">
        <f t="shared" si="1227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6"/>
        <v>44013.952685185184</v>
      </c>
      <c r="G39162" s="6">
        <f t="shared" si="1227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6"/>
        <v>43923.125856481478</v>
      </c>
      <c r="G39163" s="6">
        <f t="shared" si="1227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6"/>
        <v>44105.638993055552</v>
      </c>
      <c r="G39164" s="6">
        <f t="shared" si="1227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6"/>
        <v>44044.127384259256</v>
      </c>
      <c r="G39165" s="6">
        <f t="shared" si="1227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6"/>
        <v>44075.211076388892</v>
      </c>
      <c r="G39166" s="6">
        <f t="shared" si="1227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6"/>
        <v>44105.626203703701</v>
      </c>
      <c r="G39167" s="6">
        <f t="shared" si="1227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6"/>
        <v>44075.540567129632</v>
      </c>
      <c r="G39168" s="6">
        <f t="shared" si="1227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6"/>
        <v>43833.440925925926</v>
      </c>
      <c r="G39169" s="6">
        <f t="shared" si="1227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8">VLOOKUP(D39170,J:K,2,0)</f>
        <v>43922.844085648147</v>
      </c>
      <c r="G39170" s="6">
        <f t="shared" si="1227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8"/>
        <v>43922.017361111109</v>
      </c>
      <c r="G39171" s="6">
        <f t="shared" ref="G39171:G39234" si="1229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8"/>
        <v>43891.165625000001</v>
      </c>
      <c r="G39172" s="6">
        <f t="shared" si="1229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8"/>
        <v>44013.102743055555</v>
      </c>
      <c r="G39173" s="6">
        <f t="shared" si="1229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8"/>
        <v>44045.331446759257</v>
      </c>
      <c r="G39174" s="6">
        <f t="shared" si="1229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8"/>
        <v>44013.102743055555</v>
      </c>
      <c r="G39175" s="6">
        <f t="shared" si="1229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8"/>
        <v>43983.320763888885</v>
      </c>
      <c r="G39176" s="6">
        <f t="shared" si="1229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8"/>
        <v>44075.110925925925</v>
      </c>
      <c r="G39177" s="6">
        <f t="shared" si="1229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8"/>
        <v>43922.923217592594</v>
      </c>
      <c r="G39178" s="6">
        <f t="shared" si="1229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8"/>
        <v>44075.365104166667</v>
      </c>
      <c r="G39179" s="6">
        <f t="shared" si="1229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8"/>
        <v>43891.918229166666</v>
      </c>
      <c r="G39180" s="6">
        <f t="shared" si="1229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8"/>
        <v>44045.331446759257</v>
      </c>
      <c r="G39181" s="6">
        <f t="shared" si="1229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8"/>
        <v>44106.289375</v>
      </c>
      <c r="G39182" s="6">
        <f t="shared" si="1229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8"/>
        <v>44105.154143518521</v>
      </c>
      <c r="G39183" s="6">
        <f t="shared" si="1229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8"/>
        <v>43922.45652777778</v>
      </c>
      <c r="G39184" s="6">
        <f t="shared" si="1229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8"/>
        <v>43983.628136574072</v>
      </c>
      <c r="G39185" s="6">
        <f t="shared" si="1229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8"/>
        <v>44044.362303240741</v>
      </c>
      <c r="G39186" s="6">
        <f t="shared" si="1229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8"/>
        <v>43862.756041666667</v>
      </c>
      <c r="G39187" s="6">
        <f t="shared" si="1229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8"/>
        <v>44077.792245370372</v>
      </c>
      <c r="G39188" s="6">
        <f t="shared" si="1229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8"/>
        <v>44075.264363425929</v>
      </c>
      <c r="G39189" s="6">
        <f t="shared" si="1229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8"/>
        <v>44105.438530092593</v>
      </c>
      <c r="G39190" s="6">
        <f t="shared" si="1229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8"/>
        <v>43922.021249999998</v>
      </c>
      <c r="G39191" s="6">
        <f t="shared" si="1229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8"/>
        <v>43983.321377314816</v>
      </c>
      <c r="G39192" s="6">
        <f t="shared" si="1229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8"/>
        <v>43891.070462962962</v>
      </c>
      <c r="G39193" s="6">
        <f t="shared" si="1229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8"/>
        <v>43862.647430555553</v>
      </c>
      <c r="G39194" s="6">
        <f t="shared" si="1229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8"/>
        <v>43986.256631944445</v>
      </c>
      <c r="G39195" s="6">
        <f t="shared" si="1229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8"/>
        <v>44105.660173611112</v>
      </c>
      <c r="G39196" s="6">
        <f t="shared" si="1229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8"/>
        <v>43923.46261574074</v>
      </c>
      <c r="G39197" s="6">
        <f t="shared" si="1229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8"/>
        <v>44013.007175925923</v>
      </c>
      <c r="G39198" s="6">
        <f t="shared" si="1229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8"/>
        <v>44075.012592592589</v>
      </c>
      <c r="G39199" s="6">
        <f t="shared" si="1229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8"/>
        <v>44044.362303240741</v>
      </c>
      <c r="G39200" s="6">
        <f t="shared" si="1229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8"/>
        <v>44075.012592592589</v>
      </c>
      <c r="G39201" s="6">
        <f t="shared" si="1229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8"/>
        <v>43984.614733796298</v>
      </c>
      <c r="G39202" s="6">
        <f t="shared" si="1229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8"/>
        <v>43891.105428240742</v>
      </c>
      <c r="G39203" s="6">
        <f t="shared" si="1229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8"/>
        <v>44076.31013888889</v>
      </c>
      <c r="G39204" s="6">
        <f t="shared" si="1229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8"/>
        <v>44044.450995370367</v>
      </c>
      <c r="G39205" s="6">
        <f t="shared" si="1229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8"/>
        <v>43983.649594907409</v>
      </c>
      <c r="G39206" s="6">
        <f t="shared" si="1229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8"/>
        <v>44044.170370370368</v>
      </c>
      <c r="G39207" s="6">
        <f t="shared" si="1229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8"/>
        <v>43922.969097222223</v>
      </c>
      <c r="G39208" s="6">
        <f t="shared" si="1229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8"/>
        <v>43833.440925925926</v>
      </c>
      <c r="G39209" s="6">
        <f t="shared" si="1229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8"/>
        <v>44044.306481481479</v>
      </c>
      <c r="G39210" s="6">
        <f t="shared" si="1229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8"/>
        <v>43832.412627314814</v>
      </c>
      <c r="G39211" s="6">
        <f t="shared" si="1229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8"/>
        <v>44077.032141203701</v>
      </c>
      <c r="G39212" s="6">
        <f t="shared" si="1229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8"/>
        <v>44075.811689814815</v>
      </c>
      <c r="G39213" s="6">
        <f t="shared" si="1229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8"/>
        <v>43983.649594907409</v>
      </c>
      <c r="G39214" s="6">
        <f t="shared" si="1229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8"/>
        <v>44013.023599537039</v>
      </c>
      <c r="G39215" s="6">
        <f t="shared" si="1229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8"/>
        <v>44044.170370370368</v>
      </c>
      <c r="G39216" s="6">
        <f t="shared" si="1229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8"/>
        <v>43891.224456018521</v>
      </c>
      <c r="G39217" s="6">
        <f t="shared" si="1229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8"/>
        <v>43952.029305555552</v>
      </c>
      <c r="G39218" s="6">
        <f t="shared" si="1229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8"/>
        <v>43983.628136574072</v>
      </c>
      <c r="G39219" s="6">
        <f t="shared" si="1229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8"/>
        <v>44076.770902777775</v>
      </c>
      <c r="G39220" s="6">
        <f t="shared" si="1229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8"/>
        <v>44105.534861111111</v>
      </c>
      <c r="G39221" s="6">
        <f t="shared" si="1229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8"/>
        <v>44044.350624999999</v>
      </c>
      <c r="G39222" s="6">
        <f t="shared" si="1229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8"/>
        <v>43922.844085648147</v>
      </c>
      <c r="G39223" s="6">
        <f t="shared" si="1229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8"/>
        <v>43953.841516203705</v>
      </c>
      <c r="G39224" s="6">
        <f t="shared" si="1229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8"/>
        <v>43891.11309027778</v>
      </c>
      <c r="G39225" s="6">
        <f t="shared" si="1229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8"/>
        <v>44076.770902777775</v>
      </c>
      <c r="G39226" s="6">
        <f t="shared" si="1229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8"/>
        <v>44106.289375</v>
      </c>
      <c r="G39227" s="6">
        <f t="shared" si="1229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8"/>
        <v>43983.596550925926</v>
      </c>
      <c r="G39228" s="6">
        <f t="shared" si="1229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8"/>
        <v>43832.040196759262</v>
      </c>
      <c r="G39229" s="6">
        <f t="shared" si="1229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8"/>
        <v>44044.347037037034</v>
      </c>
      <c r="G39230" s="6">
        <f t="shared" si="1229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8"/>
        <v>43922.429456018515</v>
      </c>
      <c r="G39231" s="6">
        <f t="shared" si="1229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8"/>
        <v>43922.063993055555</v>
      </c>
      <c r="G39232" s="6">
        <f t="shared" si="1229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8"/>
        <v>44105.143101851849</v>
      </c>
      <c r="G39233" s="6">
        <f t="shared" si="1229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30">VLOOKUP(D39234,J:K,2,0)</f>
        <v>44075.480567129627</v>
      </c>
      <c r="G39234" s="6">
        <f t="shared" si="1229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30"/>
        <v>44014.172569444447</v>
      </c>
      <c r="G39235" s="6">
        <f t="shared" ref="G39235:G39298" si="1231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30"/>
        <v>44076.168495370373</v>
      </c>
      <c r="G39236" s="6">
        <f t="shared" si="1231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30"/>
        <v>44015.97284722222</v>
      </c>
      <c r="G39237" s="6">
        <f t="shared" si="1231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30"/>
        <v>44044.189236111109</v>
      </c>
      <c r="G39238" s="6">
        <f t="shared" si="1231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30"/>
        <v>44044.450995370367</v>
      </c>
      <c r="G39239" s="6">
        <f t="shared" si="1231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30"/>
        <v>44044.350624999999</v>
      </c>
      <c r="G39240" s="6">
        <f t="shared" si="1231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30"/>
        <v>44106.289375</v>
      </c>
      <c r="G39241" s="6">
        <f t="shared" si="1231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30"/>
        <v>43862.8516087963</v>
      </c>
      <c r="G39242" s="6">
        <f t="shared" si="1231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30"/>
        <v>43833.440925925926</v>
      </c>
      <c r="G39243" s="6">
        <f t="shared" si="1231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30"/>
        <v>43923.152268518519</v>
      </c>
      <c r="G39244" s="6">
        <f t="shared" si="1231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30"/>
        <v>43832.412627314814</v>
      </c>
      <c r="G39245" s="6">
        <f t="shared" si="1231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30"/>
        <v>43891.224456018521</v>
      </c>
      <c r="G39246" s="6">
        <f t="shared" si="1231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30"/>
        <v>44105.534861111111</v>
      </c>
      <c r="G39247" s="6">
        <f t="shared" si="1231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30"/>
        <v>43922.163784722223</v>
      </c>
      <c r="G39248" s="6">
        <f t="shared" si="1231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30"/>
        <v>44105.480486111112</v>
      </c>
      <c r="G39249" s="6">
        <f t="shared" si="1231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30"/>
        <v>43922.844085648147</v>
      </c>
      <c r="G39250" s="6">
        <f t="shared" si="1231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30"/>
        <v>44105.524699074071</v>
      </c>
      <c r="G39251" s="6">
        <f t="shared" si="1231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30"/>
        <v>44045.000092592592</v>
      </c>
      <c r="G39252" s="6">
        <f t="shared" si="1231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30"/>
        <v>44044.76353009259</v>
      </c>
      <c r="G39253" s="6">
        <f t="shared" si="1231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30"/>
        <v>44105.438530092593</v>
      </c>
      <c r="G39254" s="6">
        <f t="shared" si="1231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30"/>
        <v>44075.111851851849</v>
      </c>
      <c r="G39255" s="6">
        <f t="shared" si="1231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30"/>
        <v>43862.838495370372</v>
      </c>
      <c r="G39256" s="6">
        <f t="shared" si="1231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30"/>
        <v>43892.460312499999</v>
      </c>
      <c r="G39257" s="6">
        <f t="shared" si="1231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30"/>
        <v>43892.460312499999</v>
      </c>
      <c r="G39258" s="6">
        <f t="shared" si="1231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30"/>
        <v>43891.070462962962</v>
      </c>
      <c r="G39259" s="6">
        <f t="shared" si="1231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30"/>
        <v>43953.033599537041</v>
      </c>
      <c r="G39260" s="6">
        <f t="shared" si="1231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30"/>
        <v>43922.969097222223</v>
      </c>
      <c r="G39261" s="6">
        <f t="shared" si="1231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30"/>
        <v>43986.256631944445</v>
      </c>
      <c r="G39262" s="6">
        <f t="shared" si="1231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30"/>
        <v>43952.029305555552</v>
      </c>
      <c r="G39263" s="6">
        <f t="shared" si="1231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30"/>
        <v>43862.8516087963</v>
      </c>
      <c r="G39264" s="6">
        <f t="shared" si="1231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30"/>
        <v>44075.211076388892</v>
      </c>
      <c r="G39265" s="6">
        <f t="shared" si="1231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30"/>
        <v>44105.054895833331</v>
      </c>
      <c r="G39266" s="6">
        <f t="shared" si="1231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30"/>
        <v>43922.429456018515</v>
      </c>
      <c r="G39267" s="6">
        <f t="shared" si="1231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30"/>
        <v>44044.098761574074</v>
      </c>
      <c r="G39268" s="6">
        <f t="shared" si="1231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30"/>
        <v>43983.628136574072</v>
      </c>
      <c r="G39269" s="6">
        <f t="shared" si="1231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30"/>
        <v>44075.211076388892</v>
      </c>
      <c r="G39270" s="6">
        <f t="shared" si="1231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30"/>
        <v>44013.952685185184</v>
      </c>
      <c r="G39271" s="6">
        <f t="shared" si="1231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30"/>
        <v>44105.626203703701</v>
      </c>
      <c r="G39272" s="6">
        <f t="shared" si="1231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30"/>
        <v>44105.054895833331</v>
      </c>
      <c r="G39273" s="6">
        <f t="shared" si="1231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30"/>
        <v>44075.111851851849</v>
      </c>
      <c r="G39274" s="6">
        <f t="shared" si="1231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30"/>
        <v>44076.31013888889</v>
      </c>
      <c r="G39275" s="6">
        <f t="shared" si="1231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30"/>
        <v>43983.321377314816</v>
      </c>
      <c r="G39276" s="6">
        <f t="shared" si="1231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30"/>
        <v>43838.476377314815</v>
      </c>
      <c r="G39277" s="6">
        <f t="shared" si="1231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30"/>
        <v>43983.591724537036</v>
      </c>
      <c r="G39278" s="6">
        <f t="shared" si="1231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30"/>
        <v>44014.172569444447</v>
      </c>
      <c r="G39279" s="6">
        <f t="shared" si="1231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30"/>
        <v>43922.969097222223</v>
      </c>
      <c r="G39280" s="6">
        <f t="shared" si="1231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30"/>
        <v>43833.440925925926</v>
      </c>
      <c r="G39281" s="6">
        <f t="shared" si="1231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30"/>
        <v>43922.213738425926</v>
      </c>
      <c r="G39282" s="6">
        <f t="shared" si="1231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30"/>
        <v>43863.602118055554</v>
      </c>
      <c r="G39283" s="6">
        <f t="shared" si="1231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30"/>
        <v>43922.063993055555</v>
      </c>
      <c r="G39284" s="6">
        <f t="shared" si="1231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30"/>
        <v>43922.213738425926</v>
      </c>
      <c r="G39285" s="6">
        <f t="shared" si="1231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30"/>
        <v>44105.083819444444</v>
      </c>
      <c r="G39286" s="6">
        <f t="shared" si="1231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30"/>
        <v>43891.569097222222</v>
      </c>
      <c r="G39287" s="6">
        <f t="shared" si="1231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30"/>
        <v>44075.547384259262</v>
      </c>
      <c r="G39288" s="6">
        <f t="shared" si="1231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30"/>
        <v>44105.011678240742</v>
      </c>
      <c r="G39289" s="6">
        <f t="shared" si="1231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30"/>
        <v>43832.253541666665</v>
      </c>
      <c r="G39290" s="6">
        <f t="shared" si="1231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30"/>
        <v>44013.682164351849</v>
      </c>
      <c r="G39291" s="6">
        <f t="shared" si="1231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30"/>
        <v>44014.172569444447</v>
      </c>
      <c r="G39292" s="6">
        <f t="shared" si="1231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30"/>
        <v>43952.049432870372</v>
      </c>
      <c r="G39293" s="6">
        <f t="shared" si="1231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30"/>
        <v>44014.172569444447</v>
      </c>
      <c r="G39294" s="6">
        <f t="shared" si="1231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30"/>
        <v>43891.224456018521</v>
      </c>
      <c r="G39295" s="6">
        <f t="shared" si="1231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30"/>
        <v>44044.189236111109</v>
      </c>
      <c r="G39296" s="6">
        <f t="shared" si="1231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30"/>
        <v>44013.682164351849</v>
      </c>
      <c r="G39297" s="6">
        <f t="shared" si="1231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2">VLOOKUP(D39298,J:K,2,0)</f>
        <v>43923.46261574074</v>
      </c>
      <c r="G39298" s="6">
        <f t="shared" si="1231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2"/>
        <v>43953.841516203705</v>
      </c>
      <c r="G39299" s="6">
        <f t="shared" ref="G39299:G39362" si="1233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2"/>
        <v>43891.224456018521</v>
      </c>
      <c r="G39300" s="6">
        <f t="shared" si="1233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2"/>
        <v>43922.063993055555</v>
      </c>
      <c r="G39301" s="6">
        <f t="shared" si="1233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2"/>
        <v>44075.264363425929</v>
      </c>
      <c r="G39302" s="6">
        <f t="shared" si="1233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2"/>
        <v>44013.682164351849</v>
      </c>
      <c r="G39303" s="6">
        <f t="shared" si="1233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2"/>
        <v>43983.596550925926</v>
      </c>
      <c r="G39304" s="6">
        <f t="shared" si="1233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2"/>
        <v>43862.756041666667</v>
      </c>
      <c r="G39305" s="6">
        <f t="shared" si="1233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2"/>
        <v>43984.759155092594</v>
      </c>
      <c r="G39306" s="6">
        <f t="shared" si="1233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2"/>
        <v>44013.682164351849</v>
      </c>
      <c r="G39307" s="6">
        <f t="shared" si="1233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2"/>
        <v>44044.368518518517</v>
      </c>
      <c r="G39308" s="6">
        <f t="shared" si="1233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2"/>
        <v>44075.203321759262</v>
      </c>
      <c r="G39309" s="6">
        <f t="shared" si="1233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2"/>
        <v>43891.165625000001</v>
      </c>
      <c r="G39310" s="6">
        <f t="shared" si="1233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2"/>
        <v>44075.263368055559</v>
      </c>
      <c r="G39311" s="6">
        <f t="shared" si="1233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2"/>
        <v>43832.253541666665</v>
      </c>
      <c r="G39312" s="6">
        <f t="shared" si="1233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2"/>
        <v>44075.470451388886</v>
      </c>
      <c r="G39313" s="6">
        <f t="shared" si="1233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2"/>
        <v>44105.143101851849</v>
      </c>
      <c r="G39314" s="6">
        <f t="shared" si="1233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2"/>
        <v>43952.033032407409</v>
      </c>
      <c r="G39315" s="6">
        <f t="shared" si="1233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2"/>
        <v>44077.032141203701</v>
      </c>
      <c r="G39316" s="6">
        <f t="shared" si="1233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2"/>
        <v>44105.660173611112</v>
      </c>
      <c r="G39317" s="6">
        <f t="shared" si="1233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2"/>
        <v>43984.405729166669</v>
      </c>
      <c r="G39318" s="6">
        <f t="shared" si="1233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2"/>
        <v>43952.751793981479</v>
      </c>
      <c r="G39319" s="6">
        <f t="shared" si="1233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2"/>
        <v>44105.438530092593</v>
      </c>
      <c r="G39320" s="6">
        <f t="shared" si="1233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2"/>
        <v>44075.547384259262</v>
      </c>
      <c r="G39321" s="6">
        <f t="shared" si="1233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2"/>
        <v>43835.526423611111</v>
      </c>
      <c r="G39322" s="6">
        <f t="shared" si="1233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2"/>
        <v>44075.211076388892</v>
      </c>
      <c r="G39323" s="6">
        <f t="shared" si="1233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2"/>
        <v>43923.46261574074</v>
      </c>
      <c r="G39324" s="6">
        <f t="shared" si="1233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2"/>
        <v>44075.547384259262</v>
      </c>
      <c r="G39325" s="6">
        <f t="shared" si="1233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2"/>
        <v>44075.470451388886</v>
      </c>
      <c r="G39326" s="6">
        <f t="shared" si="1233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2"/>
        <v>43922.844085648147</v>
      </c>
      <c r="G39327" s="6">
        <f t="shared" si="1233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2"/>
        <v>44044.029652777775</v>
      </c>
      <c r="G39328" s="6">
        <f t="shared" si="1233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2"/>
        <v>44015.753518518519</v>
      </c>
      <c r="G39329" s="6">
        <f t="shared" si="1233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2"/>
        <v>44075.365104166667</v>
      </c>
      <c r="G39330" s="6">
        <f t="shared" si="1233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2"/>
        <v>44076.014999999999</v>
      </c>
      <c r="G39331" s="6">
        <f t="shared" si="1233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2"/>
        <v>43952.049432870372</v>
      </c>
      <c r="G39332" s="6">
        <f t="shared" si="1233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2"/>
        <v>44044.189236111109</v>
      </c>
      <c r="G39333" s="6">
        <f t="shared" si="1233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2"/>
        <v>44105.618298611109</v>
      </c>
      <c r="G39334" s="6">
        <f t="shared" si="1233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2"/>
        <v>44013.102743055555</v>
      </c>
      <c r="G39335" s="6">
        <f t="shared" si="1233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2"/>
        <v>44106.289375</v>
      </c>
      <c r="G39336" s="6">
        <f t="shared" si="1233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2"/>
        <v>44013.2809837963</v>
      </c>
      <c r="G39337" s="6">
        <f t="shared" si="1233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2"/>
        <v>43952.015902777777</v>
      </c>
      <c r="G39338" s="6">
        <f t="shared" si="1233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2"/>
        <v>43953.033599537041</v>
      </c>
      <c r="G39339" s="6">
        <f t="shared" si="1233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2"/>
        <v>43922.969097222223</v>
      </c>
      <c r="G39340" s="6">
        <f t="shared" si="1233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2"/>
        <v>43832.253541666665</v>
      </c>
      <c r="G39341" s="6">
        <f t="shared" si="1233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2"/>
        <v>43922.62840277778</v>
      </c>
      <c r="G39342" s="6">
        <f t="shared" si="1233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2"/>
        <v>44045.603078703702</v>
      </c>
      <c r="G39343" s="6">
        <f t="shared" si="1233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2"/>
        <v>44077.032141203701</v>
      </c>
      <c r="G39344" s="6">
        <f t="shared" si="1233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2"/>
        <v>43983.591724537036</v>
      </c>
      <c r="G39345" s="6">
        <f t="shared" si="1233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2"/>
        <v>43983.320763888885</v>
      </c>
      <c r="G39346" s="6">
        <f t="shared" si="1233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2"/>
        <v>44044.347037037034</v>
      </c>
      <c r="G39347" s="6">
        <f t="shared" si="1233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2"/>
        <v>44044.306481481479</v>
      </c>
      <c r="G39348" s="6">
        <f t="shared" si="1233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2"/>
        <v>44076.168495370373</v>
      </c>
      <c r="G39349" s="6">
        <f t="shared" si="1233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2"/>
        <v>43983.338842592595</v>
      </c>
      <c r="G39350" s="6">
        <f t="shared" si="1233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2"/>
        <v>43983.596550925926</v>
      </c>
      <c r="G39351" s="6">
        <f t="shared" si="1233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2"/>
        <v>43835.526423611111</v>
      </c>
      <c r="G39352" s="6">
        <f t="shared" si="1233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2"/>
        <v>44105.524699074071</v>
      </c>
      <c r="G39353" s="6">
        <f t="shared" si="1233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2"/>
        <v>43838.476377314815</v>
      </c>
      <c r="G39354" s="6">
        <f t="shared" si="1233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2"/>
        <v>43891.160011574073</v>
      </c>
      <c r="G39355" s="6">
        <f t="shared" si="1233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2"/>
        <v>43985.126192129632</v>
      </c>
      <c r="G39356" s="6">
        <f t="shared" si="1233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2"/>
        <v>44045.331446759257</v>
      </c>
      <c r="G39357" s="6">
        <f t="shared" si="1233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2"/>
        <v>43863.602118055554</v>
      </c>
      <c r="G39358" s="6">
        <f t="shared" si="1233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2"/>
        <v>44075.111851851849</v>
      </c>
      <c r="G39359" s="6">
        <f t="shared" si="1233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2"/>
        <v>44105.534861111111</v>
      </c>
      <c r="G39360" s="6">
        <f t="shared" si="1233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2"/>
        <v>43832.876203703701</v>
      </c>
      <c r="G39361" s="6">
        <f t="shared" si="1233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4">VLOOKUP(D39362,J:K,2,0)</f>
        <v>44106.289375</v>
      </c>
      <c r="G39362" s="6">
        <f t="shared" si="1233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4"/>
        <v>44077.792245370372</v>
      </c>
      <c r="G39363" s="6">
        <f t="shared" ref="G39363:G39426" si="1235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4"/>
        <v>43891.637048611112</v>
      </c>
      <c r="G39364" s="6">
        <f t="shared" si="1235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4"/>
        <v>44013.146064814813</v>
      </c>
      <c r="G39365" s="6">
        <f t="shared" si="1235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4"/>
        <v>43923.152268518519</v>
      </c>
      <c r="G39366" s="6">
        <f t="shared" si="1235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4"/>
        <v>43983.43540509259</v>
      </c>
      <c r="G39367" s="6">
        <f t="shared" si="1235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4"/>
        <v>43922.838472222225</v>
      </c>
      <c r="G39368" s="6">
        <f t="shared" si="1235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4"/>
        <v>44044.029652777775</v>
      </c>
      <c r="G39369" s="6">
        <f t="shared" si="1235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4"/>
        <v>43952.334629629629</v>
      </c>
      <c r="G39370" s="6">
        <f t="shared" si="1235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4"/>
        <v>43891.637048611112</v>
      </c>
      <c r="G39371" s="6">
        <f t="shared" si="1235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4"/>
        <v>43922.017361111109</v>
      </c>
      <c r="G39372" s="6">
        <f t="shared" si="1235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4"/>
        <v>43891.131111111114</v>
      </c>
      <c r="G39373" s="6">
        <f t="shared" si="1235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4"/>
        <v>43838.476377314815</v>
      </c>
      <c r="G39374" s="6">
        <f t="shared" si="1235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4"/>
        <v>43863.376111111109</v>
      </c>
      <c r="G39375" s="6">
        <f t="shared" si="1235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4"/>
        <v>44013.007175925923</v>
      </c>
      <c r="G39376" s="6">
        <f t="shared" si="1235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4"/>
        <v>43984.405729166669</v>
      </c>
      <c r="G39377" s="6">
        <f t="shared" si="1235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4"/>
        <v>43983.43540509259</v>
      </c>
      <c r="G39378" s="6">
        <f t="shared" si="1235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4"/>
        <v>43953.033599537041</v>
      </c>
      <c r="G39379" s="6">
        <f t="shared" si="1235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4"/>
        <v>44013.682164351849</v>
      </c>
      <c r="G39380" s="6">
        <f t="shared" si="1235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4"/>
        <v>43831.426666666666</v>
      </c>
      <c r="G39381" s="6">
        <f t="shared" si="1235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4"/>
        <v>43832.253541666665</v>
      </c>
      <c r="G39382" s="6">
        <f t="shared" si="1235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4"/>
        <v>44105.638993055552</v>
      </c>
      <c r="G39383" s="6">
        <f t="shared" si="1235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4"/>
        <v>44015.753518518519</v>
      </c>
      <c r="G39384" s="6">
        <f t="shared" si="1235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4"/>
        <v>43835.526423611111</v>
      </c>
      <c r="G39385" s="6">
        <f t="shared" si="1235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4"/>
        <v>43922.600034722222</v>
      </c>
      <c r="G39386" s="6">
        <f t="shared" si="1235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4"/>
        <v>44044.347037037034</v>
      </c>
      <c r="G39387" s="6">
        <f t="shared" si="1235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4"/>
        <v>44044.368518518517</v>
      </c>
      <c r="G39388" s="6">
        <f t="shared" si="1235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4"/>
        <v>44044.347037037034</v>
      </c>
      <c r="G39389" s="6">
        <f t="shared" si="1235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4"/>
        <v>44044.368518518517</v>
      </c>
      <c r="G39390" s="6">
        <f t="shared" si="1235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4"/>
        <v>43863.376111111109</v>
      </c>
      <c r="G39391" s="6">
        <f t="shared" si="1235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4"/>
        <v>44077.792245370372</v>
      </c>
      <c r="G39392" s="6">
        <f t="shared" si="1235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4"/>
        <v>43923.310972222222</v>
      </c>
      <c r="G39393" s="6">
        <f t="shared" si="1235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4"/>
        <v>44013.952685185184</v>
      </c>
      <c r="G39394" s="6">
        <f t="shared" si="1235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4"/>
        <v>43922.334780092591</v>
      </c>
      <c r="G39395" s="6">
        <f t="shared" si="1235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4"/>
        <v>44015.97284722222</v>
      </c>
      <c r="G39396" s="6">
        <f t="shared" si="1235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4"/>
        <v>43891.11309027778</v>
      </c>
      <c r="G39397" s="6">
        <f t="shared" si="1235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4"/>
        <v>43832.040196759262</v>
      </c>
      <c r="G39398" s="6">
        <f t="shared" si="1235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4"/>
        <v>43922.021249999998</v>
      </c>
      <c r="G39399" s="6">
        <f t="shared" si="1235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4"/>
        <v>44105.660173611112</v>
      </c>
      <c r="G39400" s="6">
        <f t="shared" si="1235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4"/>
        <v>43923.047071759262</v>
      </c>
      <c r="G39401" s="6">
        <f t="shared" si="1235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4"/>
        <v>44014.172569444447</v>
      </c>
      <c r="G39402" s="6">
        <f t="shared" si="1235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4"/>
        <v>44105.083819444444</v>
      </c>
      <c r="G39403" s="6">
        <f t="shared" si="1235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4"/>
        <v>43891.070462962962</v>
      </c>
      <c r="G39404" s="6">
        <f t="shared" si="1235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4"/>
        <v>44105.618298611109</v>
      </c>
      <c r="G39405" s="6">
        <f t="shared" si="1235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4"/>
        <v>44075.111851851849</v>
      </c>
      <c r="G39406" s="6">
        <f t="shared" si="1235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4"/>
        <v>44075.264363425929</v>
      </c>
      <c r="G39407" s="6">
        <f t="shared" si="1235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4"/>
        <v>44013.023599537039</v>
      </c>
      <c r="G39408" s="6">
        <f t="shared" si="1235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4"/>
        <v>43922.45652777778</v>
      </c>
      <c r="G39409" s="6">
        <f t="shared" si="1235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4"/>
        <v>44076.571203703701</v>
      </c>
      <c r="G39410" s="6">
        <f t="shared" si="1235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4"/>
        <v>43836.127511574072</v>
      </c>
      <c r="G39411" s="6">
        <f t="shared" si="1235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4"/>
        <v>43923.125856481478</v>
      </c>
      <c r="G39412" s="6">
        <f t="shared" si="1235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4"/>
        <v>43891.131111111114</v>
      </c>
      <c r="G39413" s="6">
        <f t="shared" si="1235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4"/>
        <v>43891.025983796295</v>
      </c>
      <c r="G39414" s="6">
        <f t="shared" si="1235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4"/>
        <v>43952.334629629629</v>
      </c>
      <c r="G39415" s="6">
        <f t="shared" si="1235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4"/>
        <v>44013.007175925923</v>
      </c>
      <c r="G39416" s="6">
        <f t="shared" si="1235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4"/>
        <v>44044.368518518517</v>
      </c>
      <c r="G39417" s="6">
        <f t="shared" si="1235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4"/>
        <v>44044.635451388887</v>
      </c>
      <c r="G39418" s="6">
        <f t="shared" si="1235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4"/>
        <v>43953.841516203705</v>
      </c>
      <c r="G39419" s="6">
        <f t="shared" si="1235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4"/>
        <v>43891.11309027778</v>
      </c>
      <c r="G39420" s="6">
        <f t="shared" si="1235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4"/>
        <v>43983.321377314816</v>
      </c>
      <c r="G39421" s="6">
        <f t="shared" si="1235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4"/>
        <v>43832.253541666665</v>
      </c>
      <c r="G39422" s="6">
        <f t="shared" si="1235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4"/>
        <v>43983.320763888885</v>
      </c>
      <c r="G39423" s="6">
        <f t="shared" si="1235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4"/>
        <v>43983.43540509259</v>
      </c>
      <c r="G39424" s="6">
        <f t="shared" si="1235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4"/>
        <v>43891.160011574073</v>
      </c>
      <c r="G39425" s="6">
        <f t="shared" si="1235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6">VLOOKUP(D39426,J:K,2,0)</f>
        <v>44045.603078703702</v>
      </c>
      <c r="G39426" s="6">
        <f t="shared" si="1235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6"/>
        <v>43891.918229166666</v>
      </c>
      <c r="G39427" s="6">
        <f t="shared" ref="G39427:G39490" si="1237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6"/>
        <v>44015.97284722222</v>
      </c>
      <c r="G39428" s="6">
        <f t="shared" si="1237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6"/>
        <v>43952.977141203701</v>
      </c>
      <c r="G39429" s="6">
        <f t="shared" si="1237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6"/>
        <v>43923.047071759262</v>
      </c>
      <c r="G39430" s="6">
        <f t="shared" si="1237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6"/>
        <v>44105.430879629632</v>
      </c>
      <c r="G39431" s="6">
        <f t="shared" si="1237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6"/>
        <v>43832.253541666665</v>
      </c>
      <c r="G39432" s="6">
        <f t="shared" si="1237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6"/>
        <v>44105.660173611112</v>
      </c>
      <c r="G39433" s="6">
        <f t="shared" si="1237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6"/>
        <v>44013.952685185184</v>
      </c>
      <c r="G39434" s="6">
        <f t="shared" si="1237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6"/>
        <v>43983.628136574072</v>
      </c>
      <c r="G39435" s="6">
        <f t="shared" si="1237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6"/>
        <v>43891.224456018521</v>
      </c>
      <c r="G39436" s="6">
        <f t="shared" si="1237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6"/>
        <v>43891.569097222222</v>
      </c>
      <c r="G39437" s="6">
        <f t="shared" si="1237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6"/>
        <v>43983.320763888885</v>
      </c>
      <c r="G39438" s="6">
        <f t="shared" si="1237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6"/>
        <v>43922.334780092591</v>
      </c>
      <c r="G39439" s="6">
        <f t="shared" si="1237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6"/>
        <v>44105.480486111112</v>
      </c>
      <c r="G39440" s="6">
        <f t="shared" si="1237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6"/>
        <v>44013.745717592596</v>
      </c>
      <c r="G39441" s="6">
        <f t="shared" si="1237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6"/>
        <v>44015.753518518519</v>
      </c>
      <c r="G39442" s="6">
        <f t="shared" si="1237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6"/>
        <v>43922.213738425926</v>
      </c>
      <c r="G39443" s="6">
        <f t="shared" si="1237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6"/>
        <v>43922.334780092591</v>
      </c>
      <c r="G39444" s="6">
        <f t="shared" si="1237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6"/>
        <v>43984.405729166669</v>
      </c>
      <c r="G39445" s="6">
        <f t="shared" si="1237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6"/>
        <v>44044.189236111109</v>
      </c>
      <c r="G39446" s="6">
        <f t="shared" si="1237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6"/>
        <v>44044.029652777775</v>
      </c>
      <c r="G39447" s="6">
        <f t="shared" si="1237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6"/>
        <v>44076.770902777775</v>
      </c>
      <c r="G39448" s="6">
        <f t="shared" si="1237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6"/>
        <v>43891.025983796295</v>
      </c>
      <c r="G39449" s="6">
        <f t="shared" si="1237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6"/>
        <v>44044.127384259256</v>
      </c>
      <c r="G39450" s="6">
        <f t="shared" si="1237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6"/>
        <v>44076.1249537037</v>
      </c>
      <c r="G39451" s="6">
        <f t="shared" si="1237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6"/>
        <v>43983.596550925926</v>
      </c>
      <c r="G39452" s="6">
        <f t="shared" si="1237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6"/>
        <v>43833.397569444445</v>
      </c>
      <c r="G39453" s="6">
        <f t="shared" si="1237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6"/>
        <v>44076.168495370373</v>
      </c>
      <c r="G39454" s="6">
        <f t="shared" si="1237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6"/>
        <v>44075.264965277776</v>
      </c>
      <c r="G39455" s="6">
        <f t="shared" si="1237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6"/>
        <v>44105.438530092593</v>
      </c>
      <c r="G39456" s="6">
        <f t="shared" si="1237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6"/>
        <v>43953.033599537041</v>
      </c>
      <c r="G39457" s="6">
        <f t="shared" si="1237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6"/>
        <v>43983.596550925926</v>
      </c>
      <c r="G39458" s="6">
        <f t="shared" si="1237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6"/>
        <v>43952.199270833335</v>
      </c>
      <c r="G39459" s="6">
        <f t="shared" si="1237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6"/>
        <v>44105.626203703701</v>
      </c>
      <c r="G39460" s="6">
        <f t="shared" si="1237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6"/>
        <v>43832.876203703701</v>
      </c>
      <c r="G39461" s="6">
        <f t="shared" si="1237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6"/>
        <v>44075.211076388892</v>
      </c>
      <c r="G39462" s="6">
        <f t="shared" si="1237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6"/>
        <v>43983.43540509259</v>
      </c>
      <c r="G39463" s="6">
        <f t="shared" si="1237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6"/>
        <v>44076.1249537037</v>
      </c>
      <c r="G39464" s="6">
        <f t="shared" si="1237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6"/>
        <v>44105.011678240742</v>
      </c>
      <c r="G39465" s="6">
        <f t="shared" si="1237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6"/>
        <v>44105.618298611109</v>
      </c>
      <c r="G39466" s="6">
        <f t="shared" si="1237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6"/>
        <v>44013.2809837963</v>
      </c>
      <c r="G39467" s="6">
        <f t="shared" si="1237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6"/>
        <v>43862.03502314815</v>
      </c>
      <c r="G39468" s="6">
        <f t="shared" si="1237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6"/>
        <v>44044.368518518517</v>
      </c>
      <c r="G39469" s="6">
        <f t="shared" si="1237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6"/>
        <v>43862.8516087963</v>
      </c>
      <c r="G39470" s="6">
        <f t="shared" si="1237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6"/>
        <v>44105.438530092593</v>
      </c>
      <c r="G39471" s="6">
        <f t="shared" si="1237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6"/>
        <v>43833.01934027778</v>
      </c>
      <c r="G39472" s="6">
        <f t="shared" si="1237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6"/>
        <v>43986.256631944445</v>
      </c>
      <c r="G39473" s="6">
        <f t="shared" si="1237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6"/>
        <v>43952.016840277778</v>
      </c>
      <c r="G39474" s="6">
        <f t="shared" si="1237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6"/>
        <v>44076.571203703701</v>
      </c>
      <c r="G39475" s="6">
        <f t="shared" si="1237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6"/>
        <v>43891.160011574073</v>
      </c>
      <c r="G39476" s="6">
        <f t="shared" si="1237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6"/>
        <v>43952.751793981479</v>
      </c>
      <c r="G39477" s="6">
        <f t="shared" si="1237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6"/>
        <v>43835.019953703704</v>
      </c>
      <c r="G39478" s="6">
        <f t="shared" si="1237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6"/>
        <v>44075.203321759262</v>
      </c>
      <c r="G39479" s="6">
        <f t="shared" si="1237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6"/>
        <v>44075.012592592589</v>
      </c>
      <c r="G39480" s="6">
        <f t="shared" si="1237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6"/>
        <v>44105.480486111112</v>
      </c>
      <c r="G39481" s="6">
        <f t="shared" si="1237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6"/>
        <v>44105.534861111111</v>
      </c>
      <c r="G39482" s="6">
        <f t="shared" si="1237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6"/>
        <v>44014.365486111114</v>
      </c>
      <c r="G39483" s="6">
        <f t="shared" si="1237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6"/>
        <v>43922.838472222225</v>
      </c>
      <c r="G39484" s="6">
        <f t="shared" si="1237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6"/>
        <v>43983.338842592595</v>
      </c>
      <c r="G39485" s="6">
        <f t="shared" si="1237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6"/>
        <v>43922.45652777778</v>
      </c>
      <c r="G39486" s="6">
        <f t="shared" si="1237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6"/>
        <v>43984.614733796298</v>
      </c>
      <c r="G39487" s="6">
        <f t="shared" si="1237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6"/>
        <v>44013.023599537039</v>
      </c>
      <c r="G39488" s="6">
        <f t="shared" si="1237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6"/>
        <v>43922.017361111109</v>
      </c>
      <c r="G39489" s="6">
        <f t="shared" si="1237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8">VLOOKUP(D39490,J:K,2,0)</f>
        <v>43922.063993055555</v>
      </c>
      <c r="G39490" s="6">
        <f t="shared" si="1237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8"/>
        <v>43922.021249999998</v>
      </c>
      <c r="G39491" s="6">
        <f t="shared" ref="G39491:G39554" si="1239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8"/>
        <v>43833.01934027778</v>
      </c>
      <c r="G39492" s="6">
        <f t="shared" si="1239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8"/>
        <v>43891.224456018521</v>
      </c>
      <c r="G39493" s="6">
        <f t="shared" si="1239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8"/>
        <v>44014.172569444447</v>
      </c>
      <c r="G39494" s="6">
        <f t="shared" si="1239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8"/>
        <v>44044.76353009259</v>
      </c>
      <c r="G39495" s="6">
        <f t="shared" si="1239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8"/>
        <v>44105.430879629632</v>
      </c>
      <c r="G39496" s="6">
        <f t="shared" si="1239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8"/>
        <v>43891.025983796295</v>
      </c>
      <c r="G39497" s="6">
        <f t="shared" si="1239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8"/>
        <v>43984.614733796298</v>
      </c>
      <c r="G39498" s="6">
        <f t="shared" si="1239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8"/>
        <v>44044.029652777775</v>
      </c>
      <c r="G39499" s="6">
        <f t="shared" si="1239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8"/>
        <v>44044.350624999999</v>
      </c>
      <c r="G39500" s="6">
        <f t="shared" si="1239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8"/>
        <v>44075.264965277776</v>
      </c>
      <c r="G39501" s="6">
        <f t="shared" si="1239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8"/>
        <v>44044.264340277776</v>
      </c>
      <c r="G39502" s="6">
        <f t="shared" si="1239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8"/>
        <v>43862.756041666667</v>
      </c>
      <c r="G39503" s="6">
        <f t="shared" si="1239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8"/>
        <v>43891.918229166666</v>
      </c>
      <c r="G39504" s="6">
        <f t="shared" si="1239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8"/>
        <v>44075.110925925925</v>
      </c>
      <c r="G39505" s="6">
        <f t="shared" si="1239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8"/>
        <v>43862.838495370372</v>
      </c>
      <c r="G39506" s="6">
        <f t="shared" si="1239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8"/>
        <v>44044.368518518517</v>
      </c>
      <c r="G39507" s="6">
        <f t="shared" si="1239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8"/>
        <v>44044.264340277776</v>
      </c>
      <c r="G39508" s="6">
        <f t="shared" si="1239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8"/>
        <v>43985.126192129632</v>
      </c>
      <c r="G39509" s="6">
        <f t="shared" si="1239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8"/>
        <v>44013.952685185184</v>
      </c>
      <c r="G39510" s="6">
        <f t="shared" si="1239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8"/>
        <v>44105.143101851849</v>
      </c>
      <c r="G39511" s="6">
        <f t="shared" si="1239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8"/>
        <v>44105.438530092593</v>
      </c>
      <c r="G39512" s="6">
        <f t="shared" si="1239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8"/>
        <v>43833.397569444445</v>
      </c>
      <c r="G39513" s="6">
        <f t="shared" si="1239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8"/>
        <v>44044.347037037034</v>
      </c>
      <c r="G39514" s="6">
        <f t="shared" si="1239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8"/>
        <v>44105.054895833331</v>
      </c>
      <c r="G39515" s="6">
        <f t="shared" si="1239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8"/>
        <v>43952.016840277778</v>
      </c>
      <c r="G39516" s="6">
        <f t="shared" si="1239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8"/>
        <v>44044.306481481479</v>
      </c>
      <c r="G39517" s="6">
        <f t="shared" si="1239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8"/>
        <v>43983.43540509259</v>
      </c>
      <c r="G39518" s="6">
        <f t="shared" si="1239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8"/>
        <v>43952.199270833335</v>
      </c>
      <c r="G39519" s="6">
        <f t="shared" si="1239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8"/>
        <v>43922.62840277778</v>
      </c>
      <c r="G39520" s="6">
        <f t="shared" si="1239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8"/>
        <v>44044.362303240741</v>
      </c>
      <c r="G39521" s="6">
        <f t="shared" si="1239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8"/>
        <v>43984.759155092594</v>
      </c>
      <c r="G39522" s="6">
        <f t="shared" si="1239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8"/>
        <v>44044.029652777775</v>
      </c>
      <c r="G39523" s="6">
        <f t="shared" si="1239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8"/>
        <v>44075.263368055559</v>
      </c>
      <c r="G39524" s="6">
        <f t="shared" si="1239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8"/>
        <v>43952.049432870372</v>
      </c>
      <c r="G39525" s="6">
        <f t="shared" si="1239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8"/>
        <v>44075.470451388886</v>
      </c>
      <c r="G39526" s="6">
        <f t="shared" si="1239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8"/>
        <v>43952.029305555552</v>
      </c>
      <c r="G39527" s="6">
        <f t="shared" si="1239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8"/>
        <v>44075.480567129627</v>
      </c>
      <c r="G39528" s="6">
        <f t="shared" si="1239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8"/>
        <v>43891.224456018521</v>
      </c>
      <c r="G39529" s="6">
        <f t="shared" si="1239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8"/>
        <v>43835.526423611111</v>
      </c>
      <c r="G39530" s="6">
        <f t="shared" si="1239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8"/>
        <v>44105.534861111111</v>
      </c>
      <c r="G39531" s="6">
        <f t="shared" si="1239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8"/>
        <v>44044.127384259256</v>
      </c>
      <c r="G39532" s="6">
        <f t="shared" si="1239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8"/>
        <v>44075.263368055559</v>
      </c>
      <c r="G39533" s="6">
        <f t="shared" si="1239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8"/>
        <v>43983.502604166664</v>
      </c>
      <c r="G39534" s="6">
        <f t="shared" si="1239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8"/>
        <v>43832.412627314814</v>
      </c>
      <c r="G39535" s="6">
        <f t="shared" si="1239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8"/>
        <v>43833.741469907407</v>
      </c>
      <c r="G39536" s="6">
        <f t="shared" si="1239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8"/>
        <v>44077.792245370372</v>
      </c>
      <c r="G39537" s="6">
        <f t="shared" si="1239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8"/>
        <v>44044.635451388887</v>
      </c>
      <c r="G39538" s="6">
        <f t="shared" si="1239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8"/>
        <v>43891.070462962962</v>
      </c>
      <c r="G39539" s="6">
        <f t="shared" si="1239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8"/>
        <v>44075.203321759262</v>
      </c>
      <c r="G39540" s="6">
        <f t="shared" si="1239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8"/>
        <v>43923.047071759262</v>
      </c>
      <c r="G39541" s="6">
        <f t="shared" si="1239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8"/>
        <v>44015.753518518519</v>
      </c>
      <c r="G39542" s="6">
        <f t="shared" si="1239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8"/>
        <v>43891.918229166666</v>
      </c>
      <c r="G39543" s="6">
        <f t="shared" si="1239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8"/>
        <v>43862.029675925929</v>
      </c>
      <c r="G39544" s="6">
        <f t="shared" si="1239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8"/>
        <v>43923.46261574074</v>
      </c>
      <c r="G39545" s="6">
        <f t="shared" si="1239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8"/>
        <v>44105.154143518521</v>
      </c>
      <c r="G39546" s="6">
        <f t="shared" si="1239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8"/>
        <v>43952.199270833335</v>
      </c>
      <c r="G39547" s="6">
        <f t="shared" si="1239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8"/>
        <v>43835.220995370371</v>
      </c>
      <c r="G39548" s="6">
        <f t="shared" si="1239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8"/>
        <v>43862.03502314815</v>
      </c>
      <c r="G39549" s="6">
        <f t="shared" si="1239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8"/>
        <v>43922.923217592594</v>
      </c>
      <c r="G39550" s="6">
        <f t="shared" si="1239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8"/>
        <v>44044.264340277776</v>
      </c>
      <c r="G39551" s="6">
        <f t="shared" si="1239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8"/>
        <v>44013.745717592596</v>
      </c>
      <c r="G39552" s="6">
        <f t="shared" si="1239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8"/>
        <v>43922.838472222225</v>
      </c>
      <c r="G39553" s="6">
        <f t="shared" si="1239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40">VLOOKUP(D39554,J:K,2,0)</f>
        <v>43983.596550925926</v>
      </c>
      <c r="G39554" s="6">
        <f t="shared" si="1239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40"/>
        <v>43833.741469907407</v>
      </c>
      <c r="G39555" s="6">
        <f t="shared" ref="G39555:G39618" si="1241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40"/>
        <v>44075.365104166667</v>
      </c>
      <c r="G39556" s="6">
        <f t="shared" si="1241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40"/>
        <v>43862.8516087963</v>
      </c>
      <c r="G39557" s="6">
        <f t="shared" si="1241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40"/>
        <v>44014.172569444447</v>
      </c>
      <c r="G39558" s="6">
        <f t="shared" si="1241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40"/>
        <v>43922.62840277778</v>
      </c>
      <c r="G39559" s="6">
        <f t="shared" si="1241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40"/>
        <v>44106.289375</v>
      </c>
      <c r="G39560" s="6">
        <f t="shared" si="1241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40"/>
        <v>44106.247627314813</v>
      </c>
      <c r="G39561" s="6">
        <f t="shared" si="1241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40"/>
        <v>44075.387592592589</v>
      </c>
      <c r="G39562" s="6">
        <f t="shared" si="1241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40"/>
        <v>44076.770902777775</v>
      </c>
      <c r="G39563" s="6">
        <f t="shared" si="1241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40"/>
        <v>44105.143101851849</v>
      </c>
      <c r="G39564" s="6">
        <f t="shared" si="1241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40"/>
        <v>43952.029305555552</v>
      </c>
      <c r="G39565" s="6">
        <f t="shared" si="1241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40"/>
        <v>44015.753518518519</v>
      </c>
      <c r="G39566" s="6">
        <f t="shared" si="1241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40"/>
        <v>43833.01934027778</v>
      </c>
      <c r="G39567" s="6">
        <f t="shared" si="1241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40"/>
        <v>43983.502604166664</v>
      </c>
      <c r="G39568" s="6">
        <f t="shared" si="1241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40"/>
        <v>44105.083819444444</v>
      </c>
      <c r="G39569" s="6">
        <f t="shared" si="1241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40"/>
        <v>44044.368518518517</v>
      </c>
      <c r="G39570" s="6">
        <f t="shared" si="1241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40"/>
        <v>44044.127384259256</v>
      </c>
      <c r="G39571" s="6">
        <f t="shared" si="1241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40"/>
        <v>43983.43540509259</v>
      </c>
      <c r="G39572" s="6">
        <f t="shared" si="1241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40"/>
        <v>43922.021249999998</v>
      </c>
      <c r="G39573" s="6">
        <f t="shared" si="1241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40"/>
        <v>43983.628136574072</v>
      </c>
      <c r="G39574" s="6">
        <f t="shared" si="1241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40"/>
        <v>44076.31013888889</v>
      </c>
      <c r="G39575" s="6">
        <f t="shared" si="1241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40"/>
        <v>44105.618298611109</v>
      </c>
      <c r="G39576" s="6">
        <f t="shared" si="1241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40"/>
        <v>43862.8516087963</v>
      </c>
      <c r="G39577" s="6">
        <f t="shared" si="1241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40"/>
        <v>43923.310972222222</v>
      </c>
      <c r="G39578" s="6">
        <f t="shared" si="1241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40"/>
        <v>44013.286412037036</v>
      </c>
      <c r="G39579" s="6">
        <f t="shared" si="1241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40"/>
        <v>44105.083819444444</v>
      </c>
      <c r="G39580" s="6">
        <f t="shared" si="1241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40"/>
        <v>43835.526423611111</v>
      </c>
      <c r="G39581" s="6">
        <f t="shared" si="1241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40"/>
        <v>44075.387592592589</v>
      </c>
      <c r="G39582" s="6">
        <f t="shared" si="1241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40"/>
        <v>43862.029675925929</v>
      </c>
      <c r="G39583" s="6">
        <f t="shared" si="1241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40"/>
        <v>43835.220995370371</v>
      </c>
      <c r="G39584" s="6">
        <f t="shared" si="1241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40"/>
        <v>43833.01934027778</v>
      </c>
      <c r="G39585" s="6">
        <f t="shared" si="1241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40"/>
        <v>44105.083819444444</v>
      </c>
      <c r="G39586" s="6">
        <f t="shared" si="1241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40"/>
        <v>44075.110925925925</v>
      </c>
      <c r="G39587" s="6">
        <f t="shared" si="1241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40"/>
        <v>44044.362303240741</v>
      </c>
      <c r="G39588" s="6">
        <f t="shared" si="1241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40"/>
        <v>44013.2809837963</v>
      </c>
      <c r="G39589" s="6">
        <f t="shared" si="1241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40"/>
        <v>43986.256631944445</v>
      </c>
      <c r="G39590" s="6">
        <f t="shared" si="1241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40"/>
        <v>43983.596550925926</v>
      </c>
      <c r="G39591" s="6">
        <f t="shared" si="1241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40"/>
        <v>43835.526423611111</v>
      </c>
      <c r="G39592" s="6">
        <f t="shared" si="1241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40"/>
        <v>43833.397569444445</v>
      </c>
      <c r="G39593" s="6">
        <f t="shared" si="1241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40"/>
        <v>43953.841516203705</v>
      </c>
      <c r="G39594" s="6">
        <f t="shared" si="1241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40"/>
        <v>43985.126192129632</v>
      </c>
      <c r="G39595" s="6">
        <f t="shared" si="1241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40"/>
        <v>43952.015902777777</v>
      </c>
      <c r="G39596" s="6">
        <f t="shared" si="1241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40"/>
        <v>44105.438530092593</v>
      </c>
      <c r="G39597" s="6">
        <f t="shared" si="1241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40"/>
        <v>43984.405729166669</v>
      </c>
      <c r="G39598" s="6">
        <f t="shared" si="1241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40"/>
        <v>43922.429456018515</v>
      </c>
      <c r="G39599" s="6">
        <f t="shared" si="1241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40"/>
        <v>44044.450995370367</v>
      </c>
      <c r="G39600" s="6">
        <f t="shared" si="1241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40"/>
        <v>44045.603078703702</v>
      </c>
      <c r="G39601" s="6">
        <f t="shared" si="1241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40"/>
        <v>44105.660173611112</v>
      </c>
      <c r="G39602" s="6">
        <f t="shared" si="1241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40"/>
        <v>44045.331446759257</v>
      </c>
      <c r="G39603" s="6">
        <f t="shared" si="1241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40"/>
        <v>43922.45652777778</v>
      </c>
      <c r="G39604" s="6">
        <f t="shared" si="1241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40"/>
        <v>43983.628136574072</v>
      </c>
      <c r="G39605" s="6">
        <f t="shared" si="1241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40"/>
        <v>44045.819884259261</v>
      </c>
      <c r="G39606" s="6">
        <f t="shared" si="1241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40"/>
        <v>44075.012592592589</v>
      </c>
      <c r="G39607" s="6">
        <f t="shared" si="1241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40"/>
        <v>43832.876203703701</v>
      </c>
      <c r="G39608" s="6">
        <f t="shared" si="1241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40"/>
        <v>43985.126192129632</v>
      </c>
      <c r="G39609" s="6">
        <f t="shared" si="1241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40"/>
        <v>43863.602118055554</v>
      </c>
      <c r="G39610" s="6">
        <f t="shared" si="1241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40"/>
        <v>43863.602118055554</v>
      </c>
      <c r="G39611" s="6">
        <f t="shared" si="1241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40"/>
        <v>43892.460312499999</v>
      </c>
      <c r="G39612" s="6">
        <f t="shared" si="1241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40"/>
        <v>44075.110925925925</v>
      </c>
      <c r="G39613" s="6">
        <f t="shared" si="1241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40"/>
        <v>43986.256631944445</v>
      </c>
      <c r="G39614" s="6">
        <f t="shared" si="1241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40"/>
        <v>44013.146064814813</v>
      </c>
      <c r="G39615" s="6">
        <f t="shared" si="1241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40"/>
        <v>44044.821122685185</v>
      </c>
      <c r="G39616" s="6">
        <f t="shared" si="1241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40"/>
        <v>44106.289375</v>
      </c>
      <c r="G39617" s="6">
        <f t="shared" si="1241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2">VLOOKUP(D39618,J:K,2,0)</f>
        <v>43922.063993055555</v>
      </c>
      <c r="G39618" s="6">
        <f t="shared" si="1241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2"/>
        <v>43891.105428240742</v>
      </c>
      <c r="G39619" s="6">
        <f t="shared" ref="G39619:G39682" si="1243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2"/>
        <v>43922.163784722223</v>
      </c>
      <c r="G39620" s="6">
        <f t="shared" si="1243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2"/>
        <v>43923.125856481478</v>
      </c>
      <c r="G39621" s="6">
        <f t="shared" si="1243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2"/>
        <v>44075.470451388886</v>
      </c>
      <c r="G39622" s="6">
        <f t="shared" si="1243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2"/>
        <v>44013.102743055555</v>
      </c>
      <c r="G39623" s="6">
        <f t="shared" si="1243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2"/>
        <v>44077.792245370372</v>
      </c>
      <c r="G39624" s="6">
        <f t="shared" si="1243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2"/>
        <v>43891.131111111114</v>
      </c>
      <c r="G39625" s="6">
        <f t="shared" si="1243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2"/>
        <v>43922.45652777778</v>
      </c>
      <c r="G39626" s="6">
        <f t="shared" si="1243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2"/>
        <v>44105.00309027778</v>
      </c>
      <c r="G39627" s="6">
        <f t="shared" si="1243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2"/>
        <v>44105.638993055552</v>
      </c>
      <c r="G39628" s="6">
        <f t="shared" si="1243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2"/>
        <v>44075.203321759262</v>
      </c>
      <c r="G39629" s="6">
        <f t="shared" si="1243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2"/>
        <v>43952.016840277778</v>
      </c>
      <c r="G39630" s="6">
        <f t="shared" si="1243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2"/>
        <v>43922.969097222223</v>
      </c>
      <c r="G39631" s="6">
        <f t="shared" si="1243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2"/>
        <v>44044.76353009259</v>
      </c>
      <c r="G39632" s="6">
        <f t="shared" si="1243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2"/>
        <v>43952.334629629629</v>
      </c>
      <c r="G39633" s="6">
        <f t="shared" si="1243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2"/>
        <v>43985.126192129632</v>
      </c>
      <c r="G39634" s="6">
        <f t="shared" si="1243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2"/>
        <v>44075.110925925925</v>
      </c>
      <c r="G39635" s="6">
        <f t="shared" si="1243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2"/>
        <v>44044.127384259256</v>
      </c>
      <c r="G39636" s="6">
        <f t="shared" si="1243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2"/>
        <v>44013.007175925923</v>
      </c>
      <c r="G39637" s="6">
        <f t="shared" si="1243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2"/>
        <v>43922.334780092591</v>
      </c>
      <c r="G39638" s="6">
        <f t="shared" si="1243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2"/>
        <v>44013.023599537039</v>
      </c>
      <c r="G39639" s="6">
        <f t="shared" si="1243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2"/>
        <v>44075.203321759262</v>
      </c>
      <c r="G39640" s="6">
        <f t="shared" si="1243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2"/>
        <v>44075.547384259262</v>
      </c>
      <c r="G39641" s="6">
        <f t="shared" si="1243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2"/>
        <v>43891.160011574073</v>
      </c>
      <c r="G39642" s="6">
        <f t="shared" si="1243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2"/>
        <v>44013.102743055555</v>
      </c>
      <c r="G39643" s="6">
        <f t="shared" si="1243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2"/>
        <v>44013.007175925923</v>
      </c>
      <c r="G39644" s="6">
        <f t="shared" si="1243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2"/>
        <v>44076.571203703701</v>
      </c>
      <c r="G39645" s="6">
        <f t="shared" si="1243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2"/>
        <v>43863.376111111109</v>
      </c>
      <c r="G39646" s="6">
        <f t="shared" si="1243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2"/>
        <v>44075.263368055559</v>
      </c>
      <c r="G39647" s="6">
        <f t="shared" si="1243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2"/>
        <v>43836.127511574072</v>
      </c>
      <c r="G39648" s="6">
        <f t="shared" si="1243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2"/>
        <v>44105.143101851849</v>
      </c>
      <c r="G39649" s="6">
        <f t="shared" si="1243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2"/>
        <v>43836.127511574072</v>
      </c>
      <c r="G39650" s="6">
        <f t="shared" si="1243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2"/>
        <v>43952.334629629629</v>
      </c>
      <c r="G39651" s="6">
        <f t="shared" si="1243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2"/>
        <v>43983.596550925926</v>
      </c>
      <c r="G39652" s="6">
        <f t="shared" si="1243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2"/>
        <v>44076.014999999999</v>
      </c>
      <c r="G39653" s="6">
        <f t="shared" si="1243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2"/>
        <v>44014.172569444447</v>
      </c>
      <c r="G39654" s="6">
        <f t="shared" si="1243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2"/>
        <v>43838.476377314815</v>
      </c>
      <c r="G39655" s="6">
        <f t="shared" si="1243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2"/>
        <v>44105.054895833331</v>
      </c>
      <c r="G39656" s="6">
        <f t="shared" si="1243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2"/>
        <v>43862.03502314815</v>
      </c>
      <c r="G39657" s="6">
        <f t="shared" si="1243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2"/>
        <v>43922.163784722223</v>
      </c>
      <c r="G39658" s="6">
        <f t="shared" si="1243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2"/>
        <v>43983.338842592595</v>
      </c>
      <c r="G39659" s="6">
        <f t="shared" si="1243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2"/>
        <v>43922.163784722223</v>
      </c>
      <c r="G39660" s="6">
        <f t="shared" si="1243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2"/>
        <v>43952.918958333335</v>
      </c>
      <c r="G39661" s="6">
        <f t="shared" si="1243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2"/>
        <v>43862.838495370372</v>
      </c>
      <c r="G39662" s="6">
        <f t="shared" si="1243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2"/>
        <v>44105.146458333336</v>
      </c>
      <c r="G39663" s="6">
        <f t="shared" si="1243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2"/>
        <v>43835.220995370371</v>
      </c>
      <c r="G39664" s="6">
        <f t="shared" si="1243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2"/>
        <v>44013.286412037036</v>
      </c>
      <c r="G39665" s="6">
        <f t="shared" si="1243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2"/>
        <v>44075.447638888887</v>
      </c>
      <c r="G39666" s="6">
        <f t="shared" si="1243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2"/>
        <v>43891.224456018521</v>
      </c>
      <c r="G39667" s="6">
        <f t="shared" si="1243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2"/>
        <v>43952.918958333335</v>
      </c>
      <c r="G39668" s="6">
        <f t="shared" si="1243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2"/>
        <v>43863.602118055554</v>
      </c>
      <c r="G39669" s="6">
        <f t="shared" si="1243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2"/>
        <v>43923.047071759262</v>
      </c>
      <c r="G39670" s="6">
        <f t="shared" si="1243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2"/>
        <v>44076.168495370373</v>
      </c>
      <c r="G39671" s="6">
        <f t="shared" si="1243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2"/>
        <v>44044.029652777775</v>
      </c>
      <c r="G39672" s="6">
        <f t="shared" si="1243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2"/>
        <v>43952.029305555552</v>
      </c>
      <c r="G39673" s="6">
        <f t="shared" si="1243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2"/>
        <v>44105.154143518521</v>
      </c>
      <c r="G39674" s="6">
        <f t="shared" si="1243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2"/>
        <v>44076.31013888889</v>
      </c>
      <c r="G39675" s="6">
        <f t="shared" si="1243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2"/>
        <v>43862.647430555553</v>
      </c>
      <c r="G39676" s="6">
        <f t="shared" si="1243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2"/>
        <v>44075.263368055559</v>
      </c>
      <c r="G39677" s="6">
        <f t="shared" si="1243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2"/>
        <v>44105.466736111113</v>
      </c>
      <c r="G39678" s="6">
        <f t="shared" si="1243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2"/>
        <v>43983.502604166664</v>
      </c>
      <c r="G39679" s="6">
        <f t="shared" si="1243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2"/>
        <v>43985.126192129632</v>
      </c>
      <c r="G39680" s="6">
        <f t="shared" si="1243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2"/>
        <v>43835.220995370371</v>
      </c>
      <c r="G39681" s="6">
        <f t="shared" si="1243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4">VLOOKUP(D39682,J:K,2,0)</f>
        <v>44045.000092592592</v>
      </c>
      <c r="G39682" s="6">
        <f t="shared" si="1243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4"/>
        <v>44075.387592592589</v>
      </c>
      <c r="G39683" s="6">
        <f t="shared" ref="G39683:G39746" si="1245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4"/>
        <v>44105.626203703701</v>
      </c>
      <c r="G39684" s="6">
        <f t="shared" si="1245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4"/>
        <v>44044.029652777775</v>
      </c>
      <c r="G39685" s="6">
        <f t="shared" si="1245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4"/>
        <v>43891.224456018521</v>
      </c>
      <c r="G39686" s="6">
        <f t="shared" si="1245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4"/>
        <v>43984.759155092594</v>
      </c>
      <c r="G39687" s="6">
        <f t="shared" si="1245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4"/>
        <v>44106.289375</v>
      </c>
      <c r="G39688" s="6">
        <f t="shared" si="1245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4"/>
        <v>43983.502604166664</v>
      </c>
      <c r="G39689" s="6">
        <f t="shared" si="1245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4"/>
        <v>43835.526423611111</v>
      </c>
      <c r="G39690" s="6">
        <f t="shared" si="1245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4"/>
        <v>44044.450995370367</v>
      </c>
      <c r="G39691" s="6">
        <f t="shared" si="1245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4"/>
        <v>43832.876203703701</v>
      </c>
      <c r="G39692" s="6">
        <f t="shared" si="1245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4"/>
        <v>43953.033599537041</v>
      </c>
      <c r="G39693" s="6">
        <f t="shared" si="1245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4"/>
        <v>43985.126192129632</v>
      </c>
      <c r="G39694" s="6">
        <f t="shared" si="1245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4"/>
        <v>43952.918958333335</v>
      </c>
      <c r="G39695" s="6">
        <f t="shared" si="1245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4"/>
        <v>43953.841516203705</v>
      </c>
      <c r="G39696" s="6">
        <f t="shared" si="1245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4"/>
        <v>44105.083819444444</v>
      </c>
      <c r="G39697" s="6">
        <f t="shared" si="1245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4"/>
        <v>43922.844085648147</v>
      </c>
      <c r="G39698" s="6">
        <f t="shared" si="1245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4"/>
        <v>44076.014999999999</v>
      </c>
      <c r="G39699" s="6">
        <f t="shared" si="1245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4"/>
        <v>43833.01934027778</v>
      </c>
      <c r="G39700" s="6">
        <f t="shared" si="1245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4"/>
        <v>44105.011678240742</v>
      </c>
      <c r="G39701" s="6">
        <f t="shared" si="1245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4"/>
        <v>43922.163784722223</v>
      </c>
      <c r="G39702" s="6">
        <f t="shared" si="1245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4"/>
        <v>43862.838495370372</v>
      </c>
      <c r="G39703" s="6">
        <f t="shared" si="1245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4"/>
        <v>43862.756041666667</v>
      </c>
      <c r="G39704" s="6">
        <f t="shared" si="1245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4"/>
        <v>44105.054895833331</v>
      </c>
      <c r="G39705" s="6">
        <f t="shared" si="1245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4"/>
        <v>43952.751793981479</v>
      </c>
      <c r="G39706" s="6">
        <f t="shared" si="1245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4"/>
        <v>43984.759155092594</v>
      </c>
      <c r="G39707" s="6">
        <f t="shared" si="1245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4"/>
        <v>44045.000092592592</v>
      </c>
      <c r="G39708" s="6">
        <f t="shared" si="1245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4"/>
        <v>43922.923217592594</v>
      </c>
      <c r="G39709" s="6">
        <f t="shared" si="1245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4"/>
        <v>43922.62840277778</v>
      </c>
      <c r="G39710" s="6">
        <f t="shared" si="1245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4"/>
        <v>43892.460312499999</v>
      </c>
      <c r="G39711" s="6">
        <f t="shared" si="1245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4"/>
        <v>44076.31013888889</v>
      </c>
      <c r="G39712" s="6">
        <f t="shared" si="1245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4"/>
        <v>43832.858287037037</v>
      </c>
      <c r="G39713" s="6">
        <f t="shared" si="1245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4"/>
        <v>43953.841516203705</v>
      </c>
      <c r="G39714" s="6">
        <f t="shared" si="1245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4"/>
        <v>44044.306481481479</v>
      </c>
      <c r="G39715" s="6">
        <f t="shared" si="1245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4"/>
        <v>44076.770902777775</v>
      </c>
      <c r="G39716" s="6">
        <f t="shared" si="1245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4"/>
        <v>44105.146458333336</v>
      </c>
      <c r="G39717" s="6">
        <f t="shared" si="1245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4"/>
        <v>44045.843321759261</v>
      </c>
      <c r="G39718" s="6">
        <f t="shared" si="1245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4"/>
        <v>43862.8516087963</v>
      </c>
      <c r="G39719" s="6">
        <f t="shared" si="1245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4"/>
        <v>43838.476377314815</v>
      </c>
      <c r="G39720" s="6">
        <f t="shared" si="1245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4"/>
        <v>43952.016840277778</v>
      </c>
      <c r="G39721" s="6">
        <f t="shared" si="1245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4"/>
        <v>43831.426666666666</v>
      </c>
      <c r="G39722" s="6">
        <f t="shared" si="1245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4"/>
        <v>43922.969097222223</v>
      </c>
      <c r="G39723" s="6">
        <f t="shared" si="1245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4"/>
        <v>43862.756041666667</v>
      </c>
      <c r="G39724" s="6">
        <f t="shared" si="1245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4"/>
        <v>44044.098761574074</v>
      </c>
      <c r="G39725" s="6">
        <f t="shared" si="1245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4"/>
        <v>43923.125856481478</v>
      </c>
      <c r="G39726" s="6">
        <f t="shared" si="1245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4"/>
        <v>44044.127384259256</v>
      </c>
      <c r="G39727" s="6">
        <f t="shared" si="1245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4"/>
        <v>43891.070462962962</v>
      </c>
      <c r="G39728" s="6">
        <f t="shared" si="1245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4"/>
        <v>43923.047071759262</v>
      </c>
      <c r="G39729" s="6">
        <f t="shared" si="1245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4"/>
        <v>44105.154143518521</v>
      </c>
      <c r="G39730" s="6">
        <f t="shared" si="1245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4"/>
        <v>43835.526423611111</v>
      </c>
      <c r="G39731" s="6">
        <f t="shared" si="1245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4"/>
        <v>43922.163784722223</v>
      </c>
      <c r="G39732" s="6">
        <f t="shared" si="1245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4"/>
        <v>43983.502604166664</v>
      </c>
      <c r="G39733" s="6">
        <f t="shared" si="1245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4"/>
        <v>43983.502604166664</v>
      </c>
      <c r="G39734" s="6">
        <f t="shared" si="1245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4"/>
        <v>43983.43540509259</v>
      </c>
      <c r="G39735" s="6">
        <f t="shared" si="1245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4"/>
        <v>44105.660173611112</v>
      </c>
      <c r="G39736" s="6">
        <f t="shared" si="1245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4"/>
        <v>43985.126192129632</v>
      </c>
      <c r="G39737" s="6">
        <f t="shared" si="1245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4"/>
        <v>43862.756041666667</v>
      </c>
      <c r="G39738" s="6">
        <f t="shared" si="1245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4"/>
        <v>44105.618298611109</v>
      </c>
      <c r="G39739" s="6">
        <f t="shared" si="1245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4"/>
        <v>44076.168495370373</v>
      </c>
      <c r="G39740" s="6">
        <f t="shared" si="1245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4"/>
        <v>43983.596550925926</v>
      </c>
      <c r="G39741" s="6">
        <f t="shared" si="1245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4"/>
        <v>43922.021249999998</v>
      </c>
      <c r="G39742" s="6">
        <f t="shared" si="1245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4"/>
        <v>43922.017361111109</v>
      </c>
      <c r="G39743" s="6">
        <f t="shared" si="1245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4"/>
        <v>44013.102743055555</v>
      </c>
      <c r="G39744" s="6">
        <f t="shared" si="1245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4"/>
        <v>43952.199270833335</v>
      </c>
      <c r="G39745" s="6">
        <f t="shared" si="1245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6">VLOOKUP(D39746,J:K,2,0)</f>
        <v>44044.127384259256</v>
      </c>
      <c r="G39746" s="6">
        <f t="shared" si="1245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6"/>
        <v>43923.125856481478</v>
      </c>
      <c r="G39747" s="6">
        <f t="shared" ref="G39747:G39810" si="1247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6"/>
        <v>44105.00309027778</v>
      </c>
      <c r="G39748" s="6">
        <f t="shared" si="1247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6"/>
        <v>44105.154143518521</v>
      </c>
      <c r="G39749" s="6">
        <f t="shared" si="1247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6"/>
        <v>44013.745717592596</v>
      </c>
      <c r="G39750" s="6">
        <f t="shared" si="1247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6"/>
        <v>44075.110925925925</v>
      </c>
      <c r="G39751" s="6">
        <f t="shared" si="1247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6"/>
        <v>44044.347037037034</v>
      </c>
      <c r="G39752" s="6">
        <f t="shared" si="1247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6"/>
        <v>44105.154143518521</v>
      </c>
      <c r="G39753" s="6">
        <f t="shared" si="1247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6"/>
        <v>43952.334629629629</v>
      </c>
      <c r="G39754" s="6">
        <f t="shared" si="1247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6"/>
        <v>43832.040196759262</v>
      </c>
      <c r="G39755" s="6">
        <f t="shared" si="1247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6"/>
        <v>44044.821122685185</v>
      </c>
      <c r="G39756" s="6">
        <f t="shared" si="1247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6"/>
        <v>43832.858287037037</v>
      </c>
      <c r="G39757" s="6">
        <f t="shared" si="1247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6"/>
        <v>43891.637048611112</v>
      </c>
      <c r="G39758" s="6">
        <f t="shared" si="1247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6"/>
        <v>44044.350624999999</v>
      </c>
      <c r="G39759" s="6">
        <f t="shared" si="1247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6"/>
        <v>43863.376111111109</v>
      </c>
      <c r="G39760" s="6">
        <f t="shared" si="1247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6"/>
        <v>44075.012592592589</v>
      </c>
      <c r="G39761" s="6">
        <f t="shared" si="1247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6"/>
        <v>43983.338842592595</v>
      </c>
      <c r="G39762" s="6">
        <f t="shared" si="1247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6"/>
        <v>43833.397569444445</v>
      </c>
      <c r="G39763" s="6">
        <f t="shared" si="1247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6"/>
        <v>43922.844085648147</v>
      </c>
      <c r="G39764" s="6">
        <f t="shared" si="1247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6"/>
        <v>44105.154143518521</v>
      </c>
      <c r="G39765" s="6">
        <f t="shared" si="1247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6"/>
        <v>43833.01934027778</v>
      </c>
      <c r="G39766" s="6">
        <f t="shared" si="1247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6"/>
        <v>43922.063993055555</v>
      </c>
      <c r="G39767" s="6">
        <f t="shared" si="1247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6"/>
        <v>43986.256631944445</v>
      </c>
      <c r="G39768" s="6">
        <f t="shared" si="1247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6"/>
        <v>43862.029675925929</v>
      </c>
      <c r="G39769" s="6">
        <f t="shared" si="1247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6"/>
        <v>43922.45652777778</v>
      </c>
      <c r="G39770" s="6">
        <f t="shared" si="1247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6"/>
        <v>44106.247627314813</v>
      </c>
      <c r="G39771" s="6">
        <f t="shared" si="1247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6"/>
        <v>43891.637048611112</v>
      </c>
      <c r="G39772" s="6">
        <f t="shared" si="1247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6"/>
        <v>44076.770902777775</v>
      </c>
      <c r="G39773" s="6">
        <f t="shared" si="1247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6"/>
        <v>44105.00309027778</v>
      </c>
      <c r="G39774" s="6">
        <f t="shared" si="1247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6"/>
        <v>44105.618298611109</v>
      </c>
      <c r="G39775" s="6">
        <f t="shared" si="1247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6"/>
        <v>44075.111851851849</v>
      </c>
      <c r="G39776" s="6">
        <f t="shared" si="1247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6"/>
        <v>43891.160011574073</v>
      </c>
      <c r="G39777" s="6">
        <f t="shared" si="1247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6"/>
        <v>44044.170370370368</v>
      </c>
      <c r="G39778" s="6">
        <f t="shared" si="1247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6"/>
        <v>43863.602118055554</v>
      </c>
      <c r="G39779" s="6">
        <f t="shared" si="1247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6"/>
        <v>43985.126192129632</v>
      </c>
      <c r="G39780" s="6">
        <f t="shared" si="1247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6"/>
        <v>44105.083819444444</v>
      </c>
      <c r="G39781" s="6">
        <f t="shared" si="1247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6"/>
        <v>43832.040196759262</v>
      </c>
      <c r="G39782" s="6">
        <f t="shared" si="1247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6"/>
        <v>43923.46261574074</v>
      </c>
      <c r="G39783" s="6">
        <f t="shared" si="1247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6"/>
        <v>43953.033599537041</v>
      </c>
      <c r="G39784" s="6">
        <f t="shared" si="1247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6"/>
        <v>44105.143101851849</v>
      </c>
      <c r="G39785" s="6">
        <f t="shared" si="1247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6"/>
        <v>44105.660173611112</v>
      </c>
      <c r="G39786" s="6">
        <f t="shared" si="1247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6"/>
        <v>44013.286412037036</v>
      </c>
      <c r="G39787" s="6">
        <f t="shared" si="1247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6"/>
        <v>43835.526423611111</v>
      </c>
      <c r="G39788" s="6">
        <f t="shared" si="1247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6"/>
        <v>43922.969097222223</v>
      </c>
      <c r="G39789" s="6">
        <f t="shared" si="1247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6"/>
        <v>43863.602118055554</v>
      </c>
      <c r="G39790" s="6">
        <f t="shared" si="1247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6"/>
        <v>44105.480486111112</v>
      </c>
      <c r="G39791" s="6">
        <f t="shared" si="1247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6"/>
        <v>43891.025983796295</v>
      </c>
      <c r="G39792" s="6">
        <f t="shared" si="1247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6"/>
        <v>43952.918958333335</v>
      </c>
      <c r="G39793" s="6">
        <f t="shared" si="1247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6"/>
        <v>44105.438530092593</v>
      </c>
      <c r="G39794" s="6">
        <f t="shared" si="1247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6"/>
        <v>43984.759155092594</v>
      </c>
      <c r="G39795" s="6">
        <f t="shared" si="1247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6"/>
        <v>44044.821122685185</v>
      </c>
      <c r="G39796" s="6">
        <f t="shared" si="1247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6"/>
        <v>44044.098761574074</v>
      </c>
      <c r="G39797" s="6">
        <f t="shared" si="1247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6"/>
        <v>43832.412627314814</v>
      </c>
      <c r="G39798" s="6">
        <f t="shared" si="1247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6"/>
        <v>44076.571203703701</v>
      </c>
      <c r="G39799" s="6">
        <f t="shared" si="1247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6"/>
        <v>44075.111851851849</v>
      </c>
      <c r="G39800" s="6">
        <f t="shared" si="1247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6"/>
        <v>44044.821122685185</v>
      </c>
      <c r="G39801" s="6">
        <f t="shared" si="1247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6"/>
        <v>43833.741469907407</v>
      </c>
      <c r="G39802" s="6">
        <f t="shared" si="1247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6"/>
        <v>44044.362303240741</v>
      </c>
      <c r="G39803" s="6">
        <f t="shared" si="1247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6"/>
        <v>44075.365104166667</v>
      </c>
      <c r="G39804" s="6">
        <f t="shared" si="1247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6"/>
        <v>43952.016840277778</v>
      </c>
      <c r="G39805" s="6">
        <f t="shared" si="1247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6"/>
        <v>44106.247627314813</v>
      </c>
      <c r="G39806" s="6">
        <f t="shared" si="1247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6"/>
        <v>44105.143101851849</v>
      </c>
      <c r="G39807" s="6">
        <f t="shared" si="1247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6"/>
        <v>43952.015902777777</v>
      </c>
      <c r="G39808" s="6">
        <f t="shared" si="1247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6"/>
        <v>44105.534861111111</v>
      </c>
      <c r="G39809" s="6">
        <f t="shared" si="1247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8">VLOOKUP(D39810,J:K,2,0)</f>
        <v>44044.189236111109</v>
      </c>
      <c r="G39810" s="6">
        <f t="shared" si="1247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8"/>
        <v>44045.603078703702</v>
      </c>
      <c r="G39811" s="6">
        <f t="shared" ref="G39811:G39874" si="1249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8"/>
        <v>44075.110925925925</v>
      </c>
      <c r="G39812" s="6">
        <f t="shared" si="1249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8"/>
        <v>44015.97284722222</v>
      </c>
      <c r="G39813" s="6">
        <f t="shared" si="1249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8"/>
        <v>44013.286412037036</v>
      </c>
      <c r="G39814" s="6">
        <f t="shared" si="1249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8"/>
        <v>43891.11309027778</v>
      </c>
      <c r="G39815" s="6">
        <f t="shared" si="1249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8"/>
        <v>44105.143101851849</v>
      </c>
      <c r="G39816" s="6">
        <f t="shared" si="1249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8"/>
        <v>44013.952685185184</v>
      </c>
      <c r="G39817" s="6">
        <f t="shared" si="1249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8"/>
        <v>43891.131111111114</v>
      </c>
      <c r="G39818" s="6">
        <f t="shared" si="1249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8"/>
        <v>44105.524699074071</v>
      </c>
      <c r="G39819" s="6">
        <f t="shared" si="1249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8"/>
        <v>44075.203321759262</v>
      </c>
      <c r="G39820" s="6">
        <f t="shared" si="1249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8"/>
        <v>43891.165625000001</v>
      </c>
      <c r="G39821" s="6">
        <f t="shared" si="1249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8"/>
        <v>44105.466736111113</v>
      </c>
      <c r="G39822" s="6">
        <f t="shared" si="1249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8"/>
        <v>43922.969097222223</v>
      </c>
      <c r="G39823" s="6">
        <f t="shared" si="1249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8"/>
        <v>44013.952685185184</v>
      </c>
      <c r="G39824" s="6">
        <f t="shared" si="1249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8"/>
        <v>43953.841516203705</v>
      </c>
      <c r="G39825" s="6">
        <f t="shared" si="1249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8"/>
        <v>44044.347037037034</v>
      </c>
      <c r="G39826" s="6">
        <f t="shared" si="1249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8"/>
        <v>43952.016840277778</v>
      </c>
      <c r="G39827" s="6">
        <f t="shared" si="1249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8"/>
        <v>43922.838472222225</v>
      </c>
      <c r="G39828" s="6">
        <f t="shared" si="1249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8"/>
        <v>44075.480567129627</v>
      </c>
      <c r="G39829" s="6">
        <f t="shared" si="1249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8"/>
        <v>43891.165625000001</v>
      </c>
      <c r="G39830" s="6">
        <f t="shared" si="1249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8"/>
        <v>44105.466736111113</v>
      </c>
      <c r="G39831" s="6">
        <f t="shared" si="1249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8"/>
        <v>43986.256631944445</v>
      </c>
      <c r="G39832" s="6">
        <f t="shared" si="1249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8"/>
        <v>43835.526423611111</v>
      </c>
      <c r="G39833" s="6">
        <f t="shared" si="1249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8"/>
        <v>44045.819884259261</v>
      </c>
      <c r="G39834" s="6">
        <f t="shared" si="1249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8"/>
        <v>43923.125856481478</v>
      </c>
      <c r="G39835" s="6">
        <f t="shared" si="1249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8"/>
        <v>43891.131111111114</v>
      </c>
      <c r="G39836" s="6">
        <f t="shared" si="1249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8"/>
        <v>43983.320763888885</v>
      </c>
      <c r="G39837" s="6">
        <f t="shared" si="1249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8"/>
        <v>43892.460312499999</v>
      </c>
      <c r="G39838" s="6">
        <f t="shared" si="1249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8"/>
        <v>44076.31013888889</v>
      </c>
      <c r="G39839" s="6">
        <f t="shared" si="1249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8"/>
        <v>44105.534861111111</v>
      </c>
      <c r="G39840" s="6">
        <f t="shared" si="1249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8"/>
        <v>44075.110925925925</v>
      </c>
      <c r="G39841" s="6">
        <f t="shared" si="1249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8"/>
        <v>43922.62840277778</v>
      </c>
      <c r="G39842" s="6">
        <f t="shared" si="1249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8"/>
        <v>44105.618298611109</v>
      </c>
      <c r="G39843" s="6">
        <f t="shared" si="1249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8"/>
        <v>43835.019953703704</v>
      </c>
      <c r="G39844" s="6">
        <f t="shared" si="1249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8"/>
        <v>43922.969097222223</v>
      </c>
      <c r="G39845" s="6">
        <f t="shared" si="1249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8"/>
        <v>43836.127511574072</v>
      </c>
      <c r="G39846" s="6">
        <f t="shared" si="1249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8"/>
        <v>44045.000092592592</v>
      </c>
      <c r="G39847" s="6">
        <f t="shared" si="1249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8"/>
        <v>43833.741469907407</v>
      </c>
      <c r="G39848" s="6">
        <f t="shared" si="1249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8"/>
        <v>44076.014999999999</v>
      </c>
      <c r="G39849" s="6">
        <f t="shared" si="1249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8"/>
        <v>43985.458460648151</v>
      </c>
      <c r="G39850" s="6">
        <f t="shared" si="1249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8"/>
        <v>44105.438530092593</v>
      </c>
      <c r="G39851" s="6">
        <f t="shared" si="1249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8"/>
        <v>43922.838472222225</v>
      </c>
      <c r="G39852" s="6">
        <f t="shared" si="1249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8"/>
        <v>44014.172569444447</v>
      </c>
      <c r="G39853" s="6">
        <f t="shared" si="1249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8"/>
        <v>43891.165625000001</v>
      </c>
      <c r="G39854" s="6">
        <f t="shared" si="1249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8"/>
        <v>43891.070462962962</v>
      </c>
      <c r="G39855" s="6">
        <f t="shared" si="1249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8"/>
        <v>44044.189236111109</v>
      </c>
      <c r="G39856" s="6">
        <f t="shared" si="1249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8"/>
        <v>43891.105428240742</v>
      </c>
      <c r="G39857" s="6">
        <f t="shared" si="1249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8"/>
        <v>44105.534861111111</v>
      </c>
      <c r="G39858" s="6">
        <f t="shared" si="1249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8"/>
        <v>44105.083819444444</v>
      </c>
      <c r="G39859" s="6">
        <f t="shared" si="1249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8"/>
        <v>43952.029305555552</v>
      </c>
      <c r="G39860" s="6">
        <f t="shared" si="1249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8"/>
        <v>44014.365486111114</v>
      </c>
      <c r="G39861" s="6">
        <f t="shared" si="1249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8"/>
        <v>44075.111851851849</v>
      </c>
      <c r="G39862" s="6">
        <f t="shared" si="1249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8"/>
        <v>44013.2809837963</v>
      </c>
      <c r="G39863" s="6">
        <f t="shared" si="1249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8"/>
        <v>44013.682164351849</v>
      </c>
      <c r="G39864" s="6">
        <f t="shared" si="1249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8"/>
        <v>43891.637048611112</v>
      </c>
      <c r="G39865" s="6">
        <f t="shared" si="1249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8"/>
        <v>44075.203321759262</v>
      </c>
      <c r="G39866" s="6">
        <f t="shared" si="1249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8"/>
        <v>44075.811689814815</v>
      </c>
      <c r="G39867" s="6">
        <f t="shared" si="1249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8"/>
        <v>44014.172569444447</v>
      </c>
      <c r="G39868" s="6">
        <f t="shared" si="1249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8"/>
        <v>43952.977141203701</v>
      </c>
      <c r="G39869" s="6">
        <f t="shared" si="1249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8"/>
        <v>44045.603078703702</v>
      </c>
      <c r="G39870" s="6">
        <f t="shared" si="1249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8"/>
        <v>43922.213738425926</v>
      </c>
      <c r="G39871" s="6">
        <f t="shared" si="1249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8"/>
        <v>43952.918958333335</v>
      </c>
      <c r="G39872" s="6">
        <f t="shared" si="1249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8"/>
        <v>43983.596550925926</v>
      </c>
      <c r="G39873" s="6">
        <f t="shared" si="1249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50">VLOOKUP(D39874,J:K,2,0)</f>
        <v>43952.015902777777</v>
      </c>
      <c r="G39874" s="6">
        <f t="shared" si="1249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50"/>
        <v>44105.618298611109</v>
      </c>
      <c r="G39875" s="6">
        <f t="shared" ref="G39875:G39938" si="1251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50"/>
        <v>44044.350624999999</v>
      </c>
      <c r="G39876" s="6">
        <f t="shared" si="1251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50"/>
        <v>44076.014999999999</v>
      </c>
      <c r="G39877" s="6">
        <f t="shared" si="1251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50"/>
        <v>43923.152268518519</v>
      </c>
      <c r="G39878" s="6">
        <f t="shared" si="1251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50"/>
        <v>43983.628136574072</v>
      </c>
      <c r="G39879" s="6">
        <f t="shared" si="1251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50"/>
        <v>44105.011678240742</v>
      </c>
      <c r="G39880" s="6">
        <f t="shared" si="1251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50"/>
        <v>44013.682164351849</v>
      </c>
      <c r="G39881" s="6">
        <f t="shared" si="1251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50"/>
        <v>43983.591724537036</v>
      </c>
      <c r="G39882" s="6">
        <f t="shared" si="1251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50"/>
        <v>43923.047071759262</v>
      </c>
      <c r="G39883" s="6">
        <f t="shared" si="1251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50"/>
        <v>43832.253541666665</v>
      </c>
      <c r="G39884" s="6">
        <f t="shared" si="1251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50"/>
        <v>44015.97284722222</v>
      </c>
      <c r="G39885" s="6">
        <f t="shared" si="1251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50"/>
        <v>43891.918229166666</v>
      </c>
      <c r="G39886" s="6">
        <f t="shared" si="1251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50"/>
        <v>44013.745717592596</v>
      </c>
      <c r="G39887" s="6">
        <f t="shared" si="1251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50"/>
        <v>43952.049432870372</v>
      </c>
      <c r="G39888" s="6">
        <f t="shared" si="1251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50"/>
        <v>44075.811689814815</v>
      </c>
      <c r="G39889" s="6">
        <f t="shared" si="1251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50"/>
        <v>43832.412627314814</v>
      </c>
      <c r="G39890" s="6">
        <f t="shared" si="1251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50"/>
        <v>43922.063993055555</v>
      </c>
      <c r="G39891" s="6">
        <f t="shared" si="1251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50"/>
        <v>43952.015902777777</v>
      </c>
      <c r="G39892" s="6">
        <f t="shared" si="1251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50"/>
        <v>44044.127384259256</v>
      </c>
      <c r="G39893" s="6">
        <f t="shared" si="1251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50"/>
        <v>43922.62840277778</v>
      </c>
      <c r="G39894" s="6">
        <f t="shared" si="1251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50"/>
        <v>44105.638993055552</v>
      </c>
      <c r="G39895" s="6">
        <f t="shared" si="1251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50"/>
        <v>44075.264965277776</v>
      </c>
      <c r="G39896" s="6">
        <f t="shared" si="1251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50"/>
        <v>44044.76353009259</v>
      </c>
      <c r="G39897" s="6">
        <f t="shared" si="1251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50"/>
        <v>44076.770902777775</v>
      </c>
      <c r="G39898" s="6">
        <f t="shared" si="1251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50"/>
        <v>43952.334629629629</v>
      </c>
      <c r="G39899" s="6">
        <f t="shared" si="1251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50"/>
        <v>44075.263368055559</v>
      </c>
      <c r="G39900" s="6">
        <f t="shared" si="1251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50"/>
        <v>44013.682164351849</v>
      </c>
      <c r="G39901" s="6">
        <f t="shared" si="1251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50"/>
        <v>44044.450995370367</v>
      </c>
      <c r="G39902" s="6">
        <f t="shared" si="1251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50"/>
        <v>44106.247627314813</v>
      </c>
      <c r="G39903" s="6">
        <f t="shared" si="1251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50"/>
        <v>43922.213738425926</v>
      </c>
      <c r="G39904" s="6">
        <f t="shared" si="1251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50"/>
        <v>44015.97284722222</v>
      </c>
      <c r="G39905" s="6">
        <f t="shared" si="1251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50"/>
        <v>44045.331446759257</v>
      </c>
      <c r="G39906" s="6">
        <f t="shared" si="1251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50"/>
        <v>43922.063993055555</v>
      </c>
      <c r="G39907" s="6">
        <f t="shared" si="1251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50"/>
        <v>44105.626203703701</v>
      </c>
      <c r="G39908" s="6">
        <f t="shared" si="1251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50"/>
        <v>44044.368518518517</v>
      </c>
      <c r="G39909" s="6">
        <f t="shared" si="1251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50"/>
        <v>43833.01934027778</v>
      </c>
      <c r="G39910" s="6">
        <f t="shared" si="1251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50"/>
        <v>43891.569097222222</v>
      </c>
      <c r="G39911" s="6">
        <f t="shared" si="1251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50"/>
        <v>43952.751793981479</v>
      </c>
      <c r="G39912" s="6">
        <f t="shared" si="1251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50"/>
        <v>43832.412627314814</v>
      </c>
      <c r="G39913" s="6">
        <f t="shared" si="1251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50"/>
        <v>44044.098761574074</v>
      </c>
      <c r="G39914" s="6">
        <f t="shared" si="1251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50"/>
        <v>44105.524699074071</v>
      </c>
      <c r="G39915" s="6">
        <f t="shared" si="1251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50"/>
        <v>43923.047071759262</v>
      </c>
      <c r="G39916" s="6">
        <f t="shared" si="1251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50"/>
        <v>43832.040196759262</v>
      </c>
      <c r="G39917" s="6">
        <f t="shared" si="1251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50"/>
        <v>43891.070462962962</v>
      </c>
      <c r="G39918" s="6">
        <f t="shared" si="1251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50"/>
        <v>43952.049432870372</v>
      </c>
      <c r="G39919" s="6">
        <f t="shared" si="1251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50"/>
        <v>43863.602118055554</v>
      </c>
      <c r="G39920" s="6">
        <f t="shared" si="1251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50"/>
        <v>44076.014999999999</v>
      </c>
      <c r="G39921" s="6">
        <f t="shared" si="1251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50"/>
        <v>44044.450995370367</v>
      </c>
      <c r="G39922" s="6">
        <f t="shared" si="1251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50"/>
        <v>43863.376111111109</v>
      </c>
      <c r="G39923" s="6">
        <f t="shared" si="1251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50"/>
        <v>43833.01934027778</v>
      </c>
      <c r="G39924" s="6">
        <f t="shared" si="1251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50"/>
        <v>44075.480567129627</v>
      </c>
      <c r="G39925" s="6">
        <f t="shared" si="1251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50"/>
        <v>43952.977141203701</v>
      </c>
      <c r="G39926" s="6">
        <f t="shared" si="1251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50"/>
        <v>43984.405729166669</v>
      </c>
      <c r="G39927" s="6">
        <f t="shared" si="1251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50"/>
        <v>43862.756041666667</v>
      </c>
      <c r="G39928" s="6">
        <f t="shared" si="1251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50"/>
        <v>43983.320763888885</v>
      </c>
      <c r="G39929" s="6">
        <f t="shared" si="1251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50"/>
        <v>43862.756041666667</v>
      </c>
      <c r="G39930" s="6">
        <f t="shared" si="1251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50"/>
        <v>44075.365104166667</v>
      </c>
      <c r="G39931" s="6">
        <f t="shared" si="1251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50"/>
        <v>44013.102743055555</v>
      </c>
      <c r="G39932" s="6">
        <f t="shared" si="1251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50"/>
        <v>43953.033599537041</v>
      </c>
      <c r="G39933" s="6">
        <f t="shared" si="1251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50"/>
        <v>43986.256631944445</v>
      </c>
      <c r="G39934" s="6">
        <f t="shared" si="1251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50"/>
        <v>43984.405729166669</v>
      </c>
      <c r="G39935" s="6">
        <f t="shared" si="1251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50"/>
        <v>43923.047071759262</v>
      </c>
      <c r="G39936" s="6">
        <f t="shared" si="1251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50"/>
        <v>43922.017361111109</v>
      </c>
      <c r="G39937" s="6">
        <f t="shared" si="1251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2">VLOOKUP(D39938,J:K,2,0)</f>
        <v>43833.397569444445</v>
      </c>
      <c r="G39938" s="6">
        <f t="shared" si="1251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2"/>
        <v>44077.792245370372</v>
      </c>
      <c r="G39939" s="6">
        <f t="shared" ref="G39939:G40002" si="1253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2"/>
        <v>43891.131111111114</v>
      </c>
      <c r="G39940" s="6">
        <f t="shared" si="1253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2"/>
        <v>44044.029652777775</v>
      </c>
      <c r="G39941" s="6">
        <f t="shared" si="1253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2"/>
        <v>44013.286412037036</v>
      </c>
      <c r="G39942" s="6">
        <f t="shared" si="1253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2"/>
        <v>43835.019953703704</v>
      </c>
      <c r="G39943" s="6">
        <f t="shared" si="1253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2"/>
        <v>44077.032141203701</v>
      </c>
      <c r="G39944" s="6">
        <f t="shared" si="1253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2"/>
        <v>44105.524699074071</v>
      </c>
      <c r="G39945" s="6">
        <f t="shared" si="1253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2"/>
        <v>43986.256631944445</v>
      </c>
      <c r="G39946" s="6">
        <f t="shared" si="1253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2"/>
        <v>43983.649594907409</v>
      </c>
      <c r="G39947" s="6">
        <f t="shared" si="1253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2"/>
        <v>43923.047071759262</v>
      </c>
      <c r="G39948" s="6">
        <f t="shared" si="1253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2"/>
        <v>43838.476377314815</v>
      </c>
      <c r="G39949" s="6">
        <f t="shared" si="1253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2"/>
        <v>43984.614733796298</v>
      </c>
      <c r="G39950" s="6">
        <f t="shared" si="1253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2"/>
        <v>43952.016840277778</v>
      </c>
      <c r="G39951" s="6">
        <f t="shared" si="1253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2"/>
        <v>43986.256631944445</v>
      </c>
      <c r="G39952" s="6">
        <f t="shared" si="1253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2"/>
        <v>43922.163784722223</v>
      </c>
      <c r="G39953" s="6">
        <f t="shared" si="1253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2"/>
        <v>43836.127511574072</v>
      </c>
      <c r="G39954" s="6">
        <f t="shared" si="1253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2"/>
        <v>43922.213738425926</v>
      </c>
      <c r="G39955" s="6">
        <f t="shared" si="1253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2"/>
        <v>44105.618298611109</v>
      </c>
      <c r="G39956" s="6">
        <f t="shared" si="1253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2"/>
        <v>43891.569097222222</v>
      </c>
      <c r="G39957" s="6">
        <f t="shared" si="1253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2"/>
        <v>43922.017361111109</v>
      </c>
      <c r="G39958" s="6">
        <f t="shared" si="1253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2"/>
        <v>43923.047071759262</v>
      </c>
      <c r="G39959" s="6">
        <f t="shared" si="1253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2"/>
        <v>43952.918958333335</v>
      </c>
      <c r="G39960" s="6">
        <f t="shared" si="1253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2"/>
        <v>43952.918958333335</v>
      </c>
      <c r="G39961" s="6">
        <f t="shared" si="1253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2"/>
        <v>44076.571203703701</v>
      </c>
      <c r="G39962" s="6">
        <f t="shared" si="1253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2"/>
        <v>43891.160011574073</v>
      </c>
      <c r="G39963" s="6">
        <f t="shared" si="1253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2"/>
        <v>43922.163784722223</v>
      </c>
      <c r="G39964" s="6">
        <f t="shared" si="1253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2"/>
        <v>44105.524699074071</v>
      </c>
      <c r="G39965" s="6">
        <f t="shared" si="1253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2"/>
        <v>43983.628136574072</v>
      </c>
      <c r="G39966" s="6">
        <f t="shared" si="1253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2"/>
        <v>44105.626203703701</v>
      </c>
      <c r="G39967" s="6">
        <f t="shared" si="1253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2"/>
        <v>44013.952685185184</v>
      </c>
      <c r="G39968" s="6">
        <f t="shared" si="1253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2"/>
        <v>44044.170370370368</v>
      </c>
      <c r="G39969" s="6">
        <f t="shared" si="1253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2"/>
        <v>43835.019953703704</v>
      </c>
      <c r="G39970" s="6">
        <f t="shared" si="1253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2"/>
        <v>44077.792245370372</v>
      </c>
      <c r="G39971" s="6">
        <f t="shared" si="1253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2"/>
        <v>43863.602118055554</v>
      </c>
      <c r="G39972" s="6">
        <f t="shared" si="1253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2"/>
        <v>44013.682164351849</v>
      </c>
      <c r="G39973" s="6">
        <f t="shared" si="1253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2"/>
        <v>43832.412627314814</v>
      </c>
      <c r="G39974" s="6">
        <f t="shared" si="1253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2"/>
        <v>44075.111851851849</v>
      </c>
      <c r="G39975" s="6">
        <f t="shared" si="1253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2"/>
        <v>44045.000092592592</v>
      </c>
      <c r="G39976" s="6">
        <f t="shared" si="1253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2"/>
        <v>43953.033599537041</v>
      </c>
      <c r="G39977" s="6">
        <f t="shared" si="1253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2"/>
        <v>44075.540567129632</v>
      </c>
      <c r="G39978" s="6">
        <f t="shared" si="1253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2"/>
        <v>44105.534861111111</v>
      </c>
      <c r="G39979" s="6">
        <f t="shared" si="1253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2"/>
        <v>43891.025983796295</v>
      </c>
      <c r="G39980" s="6">
        <f t="shared" si="1253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2"/>
        <v>43891.224456018521</v>
      </c>
      <c r="G39981" s="6">
        <f t="shared" si="1253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2"/>
        <v>44014.172569444447</v>
      </c>
      <c r="G39982" s="6">
        <f t="shared" si="1253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2"/>
        <v>43832.858287037037</v>
      </c>
      <c r="G39983" s="6">
        <f t="shared" si="1253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2"/>
        <v>43984.614733796298</v>
      </c>
      <c r="G39984" s="6">
        <f t="shared" si="1253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2"/>
        <v>43952.977141203701</v>
      </c>
      <c r="G39985" s="6">
        <f t="shared" si="1253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2"/>
        <v>43952.918958333335</v>
      </c>
      <c r="G39986" s="6">
        <f t="shared" si="1253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2"/>
        <v>44105.146458333336</v>
      </c>
      <c r="G39987" s="6">
        <f t="shared" si="1253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2"/>
        <v>44044.350624999999</v>
      </c>
      <c r="G39988" s="6">
        <f t="shared" si="1253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2"/>
        <v>43923.46261574074</v>
      </c>
      <c r="G39989" s="6">
        <f t="shared" si="1253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2"/>
        <v>44105.00309027778</v>
      </c>
      <c r="G39990" s="6">
        <f t="shared" si="1253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2"/>
        <v>44105.524699074071</v>
      </c>
      <c r="G39991" s="6">
        <f t="shared" si="1253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2"/>
        <v>43985.458460648151</v>
      </c>
      <c r="G39992" s="6">
        <f t="shared" si="1253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2"/>
        <v>44076.571203703701</v>
      </c>
      <c r="G39993" s="6">
        <f t="shared" si="1253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2"/>
        <v>43922.429456018515</v>
      </c>
      <c r="G39994" s="6">
        <f t="shared" si="1253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2"/>
        <v>43953.033599537041</v>
      </c>
      <c r="G39995" s="6">
        <f t="shared" si="1253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2"/>
        <v>44105.143101851849</v>
      </c>
      <c r="G39996" s="6">
        <f t="shared" si="1253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2"/>
        <v>43952.049432870372</v>
      </c>
      <c r="G39997" s="6">
        <f t="shared" si="1253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2"/>
        <v>44075.264965277776</v>
      </c>
      <c r="G39998" s="6">
        <f t="shared" si="1253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2"/>
        <v>44105.626203703701</v>
      </c>
      <c r="G39999" s="6">
        <f t="shared" si="1253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2"/>
        <v>44044.029652777775</v>
      </c>
      <c r="G40000" s="6">
        <f t="shared" si="1253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2"/>
        <v>44075.264965277776</v>
      </c>
      <c r="G40001" s="6">
        <f t="shared" si="1253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4">VLOOKUP(D40002,J:K,2,0)</f>
        <v>43953.033599537041</v>
      </c>
      <c r="G40002" s="6">
        <f t="shared" si="1253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4"/>
        <v>44044.127384259256</v>
      </c>
      <c r="G40003" s="6">
        <f t="shared" ref="G40003:G40066" si="1255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4"/>
        <v>44013.682164351849</v>
      </c>
      <c r="G40004" s="6">
        <f t="shared" si="1255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4"/>
        <v>43952.334629629629</v>
      </c>
      <c r="G40005" s="6">
        <f t="shared" si="1255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4"/>
        <v>43891.131111111114</v>
      </c>
      <c r="G40006" s="6">
        <f t="shared" si="1255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4"/>
        <v>43922.213738425926</v>
      </c>
      <c r="G40007" s="6">
        <f t="shared" si="1255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4"/>
        <v>43835.019953703704</v>
      </c>
      <c r="G40008" s="6">
        <f t="shared" si="1255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4"/>
        <v>43922.600034722222</v>
      </c>
      <c r="G40009" s="6">
        <f t="shared" si="1255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4"/>
        <v>43838.476377314815</v>
      </c>
      <c r="G40010" s="6">
        <f t="shared" si="1255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4"/>
        <v>44044.350624999999</v>
      </c>
      <c r="G40011" s="6">
        <f t="shared" si="1255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4"/>
        <v>43953.033599537041</v>
      </c>
      <c r="G40012" s="6">
        <f t="shared" si="1255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4"/>
        <v>43891.160011574073</v>
      </c>
      <c r="G40013" s="6">
        <f t="shared" si="1255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4"/>
        <v>44044.127384259256</v>
      </c>
      <c r="G40014" s="6">
        <f t="shared" si="1255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4"/>
        <v>44105.438530092593</v>
      </c>
      <c r="G40015" s="6">
        <f t="shared" si="1255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4"/>
        <v>43984.759155092594</v>
      </c>
      <c r="G40016" s="6">
        <f t="shared" si="1255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4"/>
        <v>43983.320763888885</v>
      </c>
      <c r="G40017" s="6">
        <f t="shared" si="1255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4"/>
        <v>43832.876203703701</v>
      </c>
      <c r="G40018" s="6">
        <f t="shared" si="1255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4"/>
        <v>43922.063993055555</v>
      </c>
      <c r="G40019" s="6">
        <f t="shared" si="1255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4"/>
        <v>44013.2809837963</v>
      </c>
      <c r="G40020" s="6">
        <f t="shared" si="1255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4"/>
        <v>44075.447638888887</v>
      </c>
      <c r="G40021" s="6">
        <f t="shared" si="1255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4"/>
        <v>44105.534861111111</v>
      </c>
      <c r="G40022" s="6">
        <f t="shared" si="1255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4"/>
        <v>43953.841516203705</v>
      </c>
      <c r="G40023" s="6">
        <f t="shared" si="1255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4"/>
        <v>43985.458460648151</v>
      </c>
      <c r="G40024" s="6">
        <f t="shared" si="1255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4"/>
        <v>43953.033599537041</v>
      </c>
      <c r="G40025" s="6">
        <f t="shared" si="1255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4"/>
        <v>44105.011678240742</v>
      </c>
      <c r="G40026" s="6">
        <f t="shared" si="1255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4"/>
        <v>44076.571203703701</v>
      </c>
      <c r="G40027" s="6">
        <f t="shared" si="1255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4"/>
        <v>44045.843321759261</v>
      </c>
      <c r="G40028" s="6">
        <f t="shared" si="1255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4"/>
        <v>44076.770902777775</v>
      </c>
      <c r="G40029" s="6">
        <f t="shared" si="1255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4"/>
        <v>43952.334629629629</v>
      </c>
      <c r="G40030" s="6">
        <f t="shared" si="1255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4"/>
        <v>44013.286412037036</v>
      </c>
      <c r="G40031" s="6">
        <f t="shared" si="1255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4"/>
        <v>44075.447638888887</v>
      </c>
      <c r="G40032" s="6">
        <f t="shared" si="1255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4"/>
        <v>44075.264965277776</v>
      </c>
      <c r="G40033" s="6">
        <f t="shared" si="1255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4"/>
        <v>44045.603078703702</v>
      </c>
      <c r="G40034" s="6">
        <f t="shared" si="1255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4"/>
        <v>43922.021249999998</v>
      </c>
      <c r="G40035" s="6">
        <f t="shared" si="1255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4"/>
        <v>43891.224456018521</v>
      </c>
      <c r="G40036" s="6">
        <f t="shared" si="1255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4"/>
        <v>43891.070462962962</v>
      </c>
      <c r="G40037" s="6">
        <f t="shared" si="1255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4"/>
        <v>44044.368518518517</v>
      </c>
      <c r="G40038" s="6">
        <f t="shared" si="1255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4"/>
        <v>44075.480567129627</v>
      </c>
      <c r="G40039" s="6">
        <f t="shared" si="1255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4"/>
        <v>44076.571203703701</v>
      </c>
      <c r="G40040" s="6">
        <f t="shared" si="1255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4"/>
        <v>43833.01934027778</v>
      </c>
      <c r="G40041" s="6">
        <f t="shared" si="1255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4"/>
        <v>44044.189236111109</v>
      </c>
      <c r="G40042" s="6">
        <f t="shared" si="1255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4"/>
        <v>43835.526423611111</v>
      </c>
      <c r="G40043" s="6">
        <f t="shared" si="1255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4"/>
        <v>43862.03502314815</v>
      </c>
      <c r="G40044" s="6">
        <f t="shared" si="1255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4"/>
        <v>44105.638993055552</v>
      </c>
      <c r="G40045" s="6">
        <f t="shared" si="1255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4"/>
        <v>44075.110925925925</v>
      </c>
      <c r="G40046" s="6">
        <f t="shared" si="1255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4"/>
        <v>44013.682164351849</v>
      </c>
      <c r="G40047" s="6">
        <f t="shared" si="1255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4"/>
        <v>44075.110925925925</v>
      </c>
      <c r="G40048" s="6">
        <f t="shared" si="1255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4"/>
        <v>43922.063993055555</v>
      </c>
      <c r="G40049" s="6">
        <f t="shared" si="1255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4"/>
        <v>43922.45652777778</v>
      </c>
      <c r="G40050" s="6">
        <f t="shared" si="1255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4"/>
        <v>43922.838472222225</v>
      </c>
      <c r="G40051" s="6">
        <f t="shared" si="1255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4"/>
        <v>43983.591724537036</v>
      </c>
      <c r="G40052" s="6">
        <f t="shared" si="1255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4"/>
        <v>43983.320763888885</v>
      </c>
      <c r="G40053" s="6">
        <f t="shared" si="1255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4"/>
        <v>43923.310972222222</v>
      </c>
      <c r="G40054" s="6">
        <f t="shared" si="1255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4"/>
        <v>44076.168495370373</v>
      </c>
      <c r="G40055" s="6">
        <f t="shared" si="1255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4"/>
        <v>43832.253541666665</v>
      </c>
      <c r="G40056" s="6">
        <f t="shared" si="1255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4"/>
        <v>43983.321377314816</v>
      </c>
      <c r="G40057" s="6">
        <f t="shared" si="1255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4"/>
        <v>43832.412627314814</v>
      </c>
      <c r="G40058" s="6">
        <f t="shared" si="1255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4"/>
        <v>43862.838495370372</v>
      </c>
      <c r="G40059" s="6">
        <f t="shared" si="1255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4"/>
        <v>43952.015902777777</v>
      </c>
      <c r="G40060" s="6">
        <f t="shared" si="1255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4"/>
        <v>44044.347037037034</v>
      </c>
      <c r="G40061" s="6">
        <f t="shared" si="1255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4"/>
        <v>44013.682164351849</v>
      </c>
      <c r="G40062" s="6">
        <f t="shared" si="1255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4"/>
        <v>43953.033599537041</v>
      </c>
      <c r="G40063" s="6">
        <f t="shared" si="1255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4"/>
        <v>43922.600034722222</v>
      </c>
      <c r="G40064" s="6">
        <f t="shared" si="1255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4"/>
        <v>43891.070462962962</v>
      </c>
      <c r="G40065" s="6">
        <f t="shared" si="1255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6">VLOOKUP(D40066,J:K,2,0)</f>
        <v>44044.362303240741</v>
      </c>
      <c r="G40066" s="6">
        <f t="shared" si="1255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6"/>
        <v>44044.450995370367</v>
      </c>
      <c r="G40067" s="6">
        <f t="shared" ref="G40067:G40130" si="1257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6"/>
        <v>43833.397569444445</v>
      </c>
      <c r="G40068" s="6">
        <f t="shared" si="1257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6"/>
        <v>44044.362303240741</v>
      </c>
      <c r="G40069" s="6">
        <f t="shared" si="1257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6"/>
        <v>44044.450995370367</v>
      </c>
      <c r="G40070" s="6">
        <f t="shared" si="1257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6"/>
        <v>43836.127511574072</v>
      </c>
      <c r="G40071" s="6">
        <f t="shared" si="1257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6"/>
        <v>43835.220995370371</v>
      </c>
      <c r="G40072" s="6">
        <f t="shared" si="1257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6"/>
        <v>44044.170370370368</v>
      </c>
      <c r="G40073" s="6">
        <f t="shared" si="1257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6"/>
        <v>44105.143101851849</v>
      </c>
      <c r="G40074" s="6">
        <f t="shared" si="1257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6"/>
        <v>43984.405729166669</v>
      </c>
      <c r="G40075" s="6">
        <f t="shared" si="1257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6"/>
        <v>43923.047071759262</v>
      </c>
      <c r="G40076" s="6">
        <f t="shared" si="1257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6"/>
        <v>43831.863842592589</v>
      </c>
      <c r="G40077" s="6">
        <f t="shared" si="1257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6"/>
        <v>43985.126192129632</v>
      </c>
      <c r="G40078" s="6">
        <f t="shared" si="1257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6"/>
        <v>43922.969097222223</v>
      </c>
      <c r="G40079" s="6">
        <f t="shared" si="1257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6"/>
        <v>43952.033032407409</v>
      </c>
      <c r="G40080" s="6">
        <f t="shared" si="1257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6"/>
        <v>44105.438530092593</v>
      </c>
      <c r="G40081" s="6">
        <f t="shared" si="1257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6"/>
        <v>44044.264340277776</v>
      </c>
      <c r="G40082" s="6">
        <f t="shared" si="1257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6"/>
        <v>43923.152268518519</v>
      </c>
      <c r="G40083" s="6">
        <f t="shared" si="1257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6"/>
        <v>44013.023599537039</v>
      </c>
      <c r="G40084" s="6">
        <f t="shared" si="1257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6"/>
        <v>44044.450995370367</v>
      </c>
      <c r="G40085" s="6">
        <f t="shared" si="1257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6"/>
        <v>43952.918958333335</v>
      </c>
      <c r="G40086" s="6">
        <f t="shared" si="1257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6"/>
        <v>44015.753518518519</v>
      </c>
      <c r="G40087" s="6">
        <f t="shared" si="1257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6"/>
        <v>43832.858287037037</v>
      </c>
      <c r="G40088" s="6">
        <f t="shared" si="1257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6"/>
        <v>43833.397569444445</v>
      </c>
      <c r="G40089" s="6">
        <f t="shared" si="1257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6"/>
        <v>44044.029652777775</v>
      </c>
      <c r="G40090" s="6">
        <f t="shared" si="1257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6"/>
        <v>43891.131111111114</v>
      </c>
      <c r="G40091" s="6">
        <f t="shared" si="1257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6"/>
        <v>44044.350624999999</v>
      </c>
      <c r="G40092" s="6">
        <f t="shared" si="1257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6"/>
        <v>43984.614733796298</v>
      </c>
      <c r="G40093" s="6">
        <f t="shared" si="1257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6"/>
        <v>43831.426666666666</v>
      </c>
      <c r="G40094" s="6">
        <f t="shared" si="1257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6"/>
        <v>43831.426666666666</v>
      </c>
      <c r="G40095" s="6">
        <f t="shared" si="1257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6"/>
        <v>44075.540567129632</v>
      </c>
      <c r="G40096" s="6">
        <f t="shared" si="1257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6"/>
        <v>43952.918958333335</v>
      </c>
      <c r="G40097" s="6">
        <f t="shared" si="1257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6"/>
        <v>43952.029305555552</v>
      </c>
      <c r="G40098" s="6">
        <f t="shared" si="1257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6"/>
        <v>43983.43540509259</v>
      </c>
      <c r="G40099" s="6">
        <f t="shared" si="1257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6"/>
        <v>44105.618298611109</v>
      </c>
      <c r="G40100" s="6">
        <f t="shared" si="1257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6"/>
        <v>43922.163784722223</v>
      </c>
      <c r="G40101" s="6">
        <f t="shared" si="1257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6"/>
        <v>43891.224456018521</v>
      </c>
      <c r="G40102" s="6">
        <f t="shared" si="1257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6"/>
        <v>44013.007175925923</v>
      </c>
      <c r="G40103" s="6">
        <f t="shared" si="1257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6"/>
        <v>43838.476377314815</v>
      </c>
      <c r="G40104" s="6">
        <f t="shared" si="1257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6"/>
        <v>43922.021249999998</v>
      </c>
      <c r="G40105" s="6">
        <f t="shared" si="1257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6"/>
        <v>43952.977141203701</v>
      </c>
      <c r="G40106" s="6">
        <f t="shared" si="1257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6"/>
        <v>43923.125856481478</v>
      </c>
      <c r="G40107" s="6">
        <f t="shared" si="1257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6"/>
        <v>44044.368518518517</v>
      </c>
      <c r="G40108" s="6">
        <f t="shared" si="1257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6"/>
        <v>44105.660173611112</v>
      </c>
      <c r="G40109" s="6">
        <f t="shared" si="1257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6"/>
        <v>43952.049432870372</v>
      </c>
      <c r="G40110" s="6">
        <f t="shared" si="1257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6"/>
        <v>44013.146064814813</v>
      </c>
      <c r="G40111" s="6">
        <f t="shared" si="1257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6"/>
        <v>43832.253541666665</v>
      </c>
      <c r="G40112" s="6">
        <f t="shared" si="1257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6"/>
        <v>43922.969097222223</v>
      </c>
      <c r="G40113" s="6">
        <f t="shared" si="1257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6"/>
        <v>43891.165625000001</v>
      </c>
      <c r="G40114" s="6">
        <f t="shared" si="1257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6"/>
        <v>43922.195034722223</v>
      </c>
      <c r="G40115" s="6">
        <f t="shared" si="1257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6"/>
        <v>43922.844085648147</v>
      </c>
      <c r="G40116" s="6">
        <f t="shared" si="1257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6"/>
        <v>44013.682164351849</v>
      </c>
      <c r="G40117" s="6">
        <f t="shared" si="1257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6"/>
        <v>44075.387592592589</v>
      </c>
      <c r="G40118" s="6">
        <f t="shared" si="1257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6"/>
        <v>44105.626203703701</v>
      </c>
      <c r="G40119" s="6">
        <f t="shared" si="1257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6"/>
        <v>43832.858287037037</v>
      </c>
      <c r="G40120" s="6">
        <f t="shared" si="1257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6"/>
        <v>43922.429456018515</v>
      </c>
      <c r="G40121" s="6">
        <f t="shared" si="1257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6"/>
        <v>44075.264363425929</v>
      </c>
      <c r="G40122" s="6">
        <f t="shared" si="1257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6"/>
        <v>43923.46261574074</v>
      </c>
      <c r="G40123" s="6">
        <f t="shared" si="1257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6"/>
        <v>44013.745717592596</v>
      </c>
      <c r="G40124" s="6">
        <f t="shared" si="1257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6"/>
        <v>43922.017361111109</v>
      </c>
      <c r="G40125" s="6">
        <f t="shared" si="1257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6"/>
        <v>44044.127384259256</v>
      </c>
      <c r="G40126" s="6">
        <f t="shared" si="1257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6"/>
        <v>43923.310972222222</v>
      </c>
      <c r="G40127" s="6">
        <f t="shared" si="1257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6"/>
        <v>43985.458460648151</v>
      </c>
      <c r="G40128" s="6">
        <f t="shared" si="1257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6"/>
        <v>44044.368518518517</v>
      </c>
      <c r="G40129" s="6">
        <f t="shared" si="1257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8">VLOOKUP(D40130,J:K,2,0)</f>
        <v>43983.591724537036</v>
      </c>
      <c r="G40130" s="6">
        <f t="shared" si="1257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8"/>
        <v>43923.310972222222</v>
      </c>
      <c r="G40131" s="6">
        <f t="shared" ref="G40131:G40194" si="1259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8"/>
        <v>43836.127511574072</v>
      </c>
      <c r="G40132" s="6">
        <f t="shared" si="1259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8"/>
        <v>43952.918958333335</v>
      </c>
      <c r="G40133" s="6">
        <f t="shared" si="1259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8"/>
        <v>44106.289375</v>
      </c>
      <c r="G40134" s="6">
        <f t="shared" si="1259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8"/>
        <v>44105.626203703701</v>
      </c>
      <c r="G40135" s="6">
        <f t="shared" si="1259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8"/>
        <v>43952.033032407409</v>
      </c>
      <c r="G40136" s="6">
        <f t="shared" si="1259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8"/>
        <v>44044.450995370367</v>
      </c>
      <c r="G40137" s="6">
        <f t="shared" si="1259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8"/>
        <v>44075.264363425929</v>
      </c>
      <c r="G40138" s="6">
        <f t="shared" si="1259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8"/>
        <v>44075.264965277776</v>
      </c>
      <c r="G40139" s="6">
        <f t="shared" si="1259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8"/>
        <v>44075.811689814815</v>
      </c>
      <c r="G40140" s="6">
        <f t="shared" si="1259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8"/>
        <v>43952.751793981479</v>
      </c>
      <c r="G40141" s="6">
        <f t="shared" si="1259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8"/>
        <v>43983.502604166664</v>
      </c>
      <c r="G40142" s="6">
        <f t="shared" si="1259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8"/>
        <v>43832.040196759262</v>
      </c>
      <c r="G40143" s="6">
        <f t="shared" si="1259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8"/>
        <v>44075.263368055559</v>
      </c>
      <c r="G40144" s="6">
        <f t="shared" si="1259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8"/>
        <v>44106.289375</v>
      </c>
      <c r="G40145" s="6">
        <f t="shared" si="1259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8"/>
        <v>43983.43540509259</v>
      </c>
      <c r="G40146" s="6">
        <f t="shared" si="1259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8"/>
        <v>43862.647430555553</v>
      </c>
      <c r="G40147" s="6">
        <f t="shared" si="1259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8"/>
        <v>43922.163784722223</v>
      </c>
      <c r="G40148" s="6">
        <f t="shared" si="1259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8"/>
        <v>43985.126192129632</v>
      </c>
      <c r="G40149" s="6">
        <f t="shared" si="1259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8"/>
        <v>43891.224456018521</v>
      </c>
      <c r="G40150" s="6">
        <f t="shared" si="1259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8"/>
        <v>43983.649594907409</v>
      </c>
      <c r="G40151" s="6">
        <f t="shared" si="1259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8"/>
        <v>43953.033599537041</v>
      </c>
      <c r="G40152" s="6">
        <f t="shared" si="1259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8"/>
        <v>43833.440925925926</v>
      </c>
      <c r="G40153" s="6">
        <f t="shared" si="1259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8"/>
        <v>44075.447638888887</v>
      </c>
      <c r="G40154" s="6">
        <f t="shared" si="1259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8"/>
        <v>44045.000092592592</v>
      </c>
      <c r="G40155" s="6">
        <f t="shared" si="1259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8"/>
        <v>43984.405729166669</v>
      </c>
      <c r="G40156" s="6">
        <f t="shared" si="1259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8"/>
        <v>43832.412627314814</v>
      </c>
      <c r="G40157" s="6">
        <f t="shared" si="1259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8"/>
        <v>44076.1249537037</v>
      </c>
      <c r="G40158" s="6">
        <f t="shared" si="1259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8"/>
        <v>43984.759155092594</v>
      </c>
      <c r="G40159" s="6">
        <f t="shared" si="1259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8"/>
        <v>43983.591724537036</v>
      </c>
      <c r="G40160" s="6">
        <f t="shared" si="1259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8"/>
        <v>44044.450995370367</v>
      </c>
      <c r="G40161" s="6">
        <f t="shared" si="1259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8"/>
        <v>44045.819884259261</v>
      </c>
      <c r="G40162" s="6">
        <f t="shared" si="1259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8"/>
        <v>44044.189236111109</v>
      </c>
      <c r="G40163" s="6">
        <f t="shared" si="1259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8"/>
        <v>43836.127511574072</v>
      </c>
      <c r="G40164" s="6">
        <f t="shared" si="1259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8"/>
        <v>43833.440925925926</v>
      </c>
      <c r="G40165" s="6">
        <f t="shared" si="1259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8"/>
        <v>43836.127511574072</v>
      </c>
      <c r="G40166" s="6">
        <f t="shared" si="1259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8"/>
        <v>43983.338842592595</v>
      </c>
      <c r="G40167" s="6">
        <f t="shared" si="1259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8"/>
        <v>44044.264340277776</v>
      </c>
      <c r="G40168" s="6">
        <f t="shared" si="1259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8"/>
        <v>44075.264363425929</v>
      </c>
      <c r="G40169" s="6">
        <f t="shared" si="1259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8"/>
        <v>43838.476377314815</v>
      </c>
      <c r="G40170" s="6">
        <f t="shared" si="1259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8"/>
        <v>44075.547384259262</v>
      </c>
      <c r="G40171" s="6">
        <f t="shared" si="1259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8"/>
        <v>44013.146064814813</v>
      </c>
      <c r="G40172" s="6">
        <f t="shared" si="1259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8"/>
        <v>43832.253541666665</v>
      </c>
      <c r="G40173" s="6">
        <f t="shared" si="1259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8"/>
        <v>44075.264363425929</v>
      </c>
      <c r="G40174" s="6">
        <f t="shared" si="1259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8"/>
        <v>43985.458460648151</v>
      </c>
      <c r="G40175" s="6">
        <f t="shared" si="1259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8"/>
        <v>44075.470451388886</v>
      </c>
      <c r="G40176" s="6">
        <f t="shared" si="1259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8"/>
        <v>43983.591724537036</v>
      </c>
      <c r="G40177" s="6">
        <f t="shared" si="1259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8"/>
        <v>44075.447638888887</v>
      </c>
      <c r="G40178" s="6">
        <f t="shared" si="1259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8"/>
        <v>43953.033599537041</v>
      </c>
      <c r="G40179" s="6">
        <f t="shared" si="1259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8"/>
        <v>44044.189236111109</v>
      </c>
      <c r="G40180" s="6">
        <f t="shared" si="1259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8"/>
        <v>44075.264363425929</v>
      </c>
      <c r="G40181" s="6">
        <f t="shared" si="1259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8"/>
        <v>43922.021249999998</v>
      </c>
      <c r="G40182" s="6">
        <f t="shared" si="1259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8"/>
        <v>44075.387592592589</v>
      </c>
      <c r="G40183" s="6">
        <f t="shared" si="1259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8"/>
        <v>43922.429456018515</v>
      </c>
      <c r="G40184" s="6">
        <f t="shared" si="1259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8"/>
        <v>43922.334780092591</v>
      </c>
      <c r="G40185" s="6">
        <f t="shared" si="1259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8"/>
        <v>43862.8516087963</v>
      </c>
      <c r="G40186" s="6">
        <f t="shared" si="1259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8"/>
        <v>44077.032141203701</v>
      </c>
      <c r="G40187" s="6">
        <f t="shared" si="1259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8"/>
        <v>44105.638993055552</v>
      </c>
      <c r="G40188" s="6">
        <f t="shared" si="1259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8"/>
        <v>43922.969097222223</v>
      </c>
      <c r="G40189" s="6">
        <f t="shared" si="1259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8"/>
        <v>43892.460312499999</v>
      </c>
      <c r="G40190" s="6">
        <f t="shared" si="1259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8"/>
        <v>44075.110925925925</v>
      </c>
      <c r="G40191" s="6">
        <f t="shared" si="1259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8"/>
        <v>43952.751793981479</v>
      </c>
      <c r="G40192" s="6">
        <f t="shared" si="1259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8"/>
        <v>44013.102743055555</v>
      </c>
      <c r="G40193" s="6">
        <f t="shared" si="1259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60">VLOOKUP(D40194,J:K,2,0)</f>
        <v>44075.470451388886</v>
      </c>
      <c r="G40194" s="6">
        <f t="shared" si="1259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60"/>
        <v>43983.591724537036</v>
      </c>
      <c r="G40195" s="6">
        <f t="shared" ref="G40195:G40258" si="1261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60"/>
        <v>44075.110925925925</v>
      </c>
      <c r="G40196" s="6">
        <f t="shared" si="1261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60"/>
        <v>44075.263368055559</v>
      </c>
      <c r="G40197" s="6">
        <f t="shared" si="1261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60"/>
        <v>44105.083819444444</v>
      </c>
      <c r="G40198" s="6">
        <f t="shared" si="1261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60"/>
        <v>43835.019953703704</v>
      </c>
      <c r="G40199" s="6">
        <f t="shared" si="1261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60"/>
        <v>43891.025983796295</v>
      </c>
      <c r="G40200" s="6">
        <f t="shared" si="1261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60"/>
        <v>44105.626203703701</v>
      </c>
      <c r="G40201" s="6">
        <f t="shared" si="1261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60"/>
        <v>43832.412627314814</v>
      </c>
      <c r="G40202" s="6">
        <f t="shared" si="1261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60"/>
        <v>44013.682164351849</v>
      </c>
      <c r="G40203" s="6">
        <f t="shared" si="1261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60"/>
        <v>44106.289375</v>
      </c>
      <c r="G40204" s="6">
        <f t="shared" si="1261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60"/>
        <v>43832.412627314814</v>
      </c>
      <c r="G40205" s="6">
        <f t="shared" si="1261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60"/>
        <v>43831.426666666666</v>
      </c>
      <c r="G40206" s="6">
        <f t="shared" si="1261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60"/>
        <v>44075.387592592589</v>
      </c>
      <c r="G40207" s="6">
        <f t="shared" si="1261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60"/>
        <v>43984.614733796298</v>
      </c>
      <c r="G40208" s="6">
        <f t="shared" si="1261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60"/>
        <v>44044.76353009259</v>
      </c>
      <c r="G40209" s="6">
        <f t="shared" si="1261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60"/>
        <v>44044.306481481479</v>
      </c>
      <c r="G40210" s="6">
        <f t="shared" si="1261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60"/>
        <v>43922.334780092591</v>
      </c>
      <c r="G40211" s="6">
        <f t="shared" si="1261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60"/>
        <v>44015.97284722222</v>
      </c>
      <c r="G40212" s="6">
        <f t="shared" si="1261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60"/>
        <v>44105.154143518521</v>
      </c>
      <c r="G40213" s="6">
        <f t="shared" si="1261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60"/>
        <v>43922.213738425926</v>
      </c>
      <c r="G40214" s="6">
        <f t="shared" si="1261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60"/>
        <v>44013.007175925923</v>
      </c>
      <c r="G40215" s="6">
        <f t="shared" si="1261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60"/>
        <v>44075.263368055559</v>
      </c>
      <c r="G40216" s="6">
        <f t="shared" si="1261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60"/>
        <v>44075.811689814815</v>
      </c>
      <c r="G40217" s="6">
        <f t="shared" si="1261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60"/>
        <v>44105.660173611112</v>
      </c>
      <c r="G40218" s="6">
        <f t="shared" si="1261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60"/>
        <v>44015.753518518519</v>
      </c>
      <c r="G40219" s="6">
        <f t="shared" si="1261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60"/>
        <v>43862.8516087963</v>
      </c>
      <c r="G40220" s="6">
        <f t="shared" si="1261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60"/>
        <v>43831.426666666666</v>
      </c>
      <c r="G40221" s="6">
        <f t="shared" si="1261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60"/>
        <v>43952.977141203701</v>
      </c>
      <c r="G40222" s="6">
        <f t="shared" si="1261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60"/>
        <v>43891.165625000001</v>
      </c>
      <c r="G40223" s="6">
        <f t="shared" si="1261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60"/>
        <v>43983.43540509259</v>
      </c>
      <c r="G40224" s="6">
        <f t="shared" si="1261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60"/>
        <v>43922.429456018515</v>
      </c>
      <c r="G40225" s="6">
        <f t="shared" si="1261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60"/>
        <v>43833.01934027778</v>
      </c>
      <c r="G40226" s="6">
        <f t="shared" si="1261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60"/>
        <v>43891.637048611112</v>
      </c>
      <c r="G40227" s="6">
        <f t="shared" si="1261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60"/>
        <v>43984.614733796298</v>
      </c>
      <c r="G40228" s="6">
        <f t="shared" si="1261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60"/>
        <v>43952.016840277778</v>
      </c>
      <c r="G40229" s="6">
        <f t="shared" si="1261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60"/>
        <v>43984.405729166669</v>
      </c>
      <c r="G40230" s="6">
        <f t="shared" si="1261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60"/>
        <v>43862.03502314815</v>
      </c>
      <c r="G40231" s="6">
        <f t="shared" si="1261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60"/>
        <v>43832.858287037037</v>
      </c>
      <c r="G40232" s="6">
        <f t="shared" si="1261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60"/>
        <v>43923.047071759262</v>
      </c>
      <c r="G40233" s="6">
        <f t="shared" si="1261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60"/>
        <v>43953.033599537041</v>
      </c>
      <c r="G40234" s="6">
        <f t="shared" si="1261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60"/>
        <v>43891.131111111114</v>
      </c>
      <c r="G40235" s="6">
        <f t="shared" si="1261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60"/>
        <v>44106.247627314813</v>
      </c>
      <c r="G40236" s="6">
        <f t="shared" si="1261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60"/>
        <v>44044.635451388887</v>
      </c>
      <c r="G40237" s="6">
        <f t="shared" si="1261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60"/>
        <v>43983.320763888885</v>
      </c>
      <c r="G40238" s="6">
        <f t="shared" si="1261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60"/>
        <v>43983.320763888885</v>
      </c>
      <c r="G40239" s="6">
        <f t="shared" si="1261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60"/>
        <v>43831.426666666666</v>
      </c>
      <c r="G40240" s="6">
        <f t="shared" si="1261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60"/>
        <v>43952.334629629629</v>
      </c>
      <c r="G40241" s="6">
        <f t="shared" si="1261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60"/>
        <v>43922.600034722222</v>
      </c>
      <c r="G40242" s="6">
        <f t="shared" si="1261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60"/>
        <v>43862.838495370372</v>
      </c>
      <c r="G40243" s="6">
        <f t="shared" si="1261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60"/>
        <v>44075.480567129627</v>
      </c>
      <c r="G40244" s="6">
        <f t="shared" si="1261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60"/>
        <v>43953.033599537041</v>
      </c>
      <c r="G40245" s="6">
        <f t="shared" si="1261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60"/>
        <v>43983.596550925926</v>
      </c>
      <c r="G40246" s="6">
        <f t="shared" si="1261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60"/>
        <v>43983.649594907409</v>
      </c>
      <c r="G40247" s="6">
        <f t="shared" si="1261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60"/>
        <v>43862.8516087963</v>
      </c>
      <c r="G40248" s="6">
        <f t="shared" si="1261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60"/>
        <v>43952.751793981479</v>
      </c>
      <c r="G40249" s="6">
        <f t="shared" si="1261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60"/>
        <v>44075.012592592589</v>
      </c>
      <c r="G40250" s="6">
        <f t="shared" si="1261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60"/>
        <v>44075.540567129632</v>
      </c>
      <c r="G40251" s="6">
        <f t="shared" si="1261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60"/>
        <v>44075.211076388892</v>
      </c>
      <c r="G40252" s="6">
        <f t="shared" si="1261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60"/>
        <v>44013.286412037036</v>
      </c>
      <c r="G40253" s="6">
        <f t="shared" si="1261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60"/>
        <v>44076.31013888889</v>
      </c>
      <c r="G40254" s="6">
        <f t="shared" si="1261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60"/>
        <v>44075.540567129632</v>
      </c>
      <c r="G40255" s="6">
        <f t="shared" si="1261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60"/>
        <v>44077.032141203701</v>
      </c>
      <c r="G40256" s="6">
        <f t="shared" si="1261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60"/>
        <v>44105.154143518521</v>
      </c>
      <c r="G40257" s="6">
        <f t="shared" si="1261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2">VLOOKUP(D40258,J:K,2,0)</f>
        <v>44105.083819444444</v>
      </c>
      <c r="G40258" s="6">
        <f t="shared" si="1261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2"/>
        <v>44105.638993055552</v>
      </c>
      <c r="G40259" s="6">
        <f t="shared" ref="G40259:G40322" si="1263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2"/>
        <v>44045.331446759257</v>
      </c>
      <c r="G40260" s="6">
        <f t="shared" si="1263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2"/>
        <v>44044.306481481479</v>
      </c>
      <c r="G40261" s="6">
        <f t="shared" si="1263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2"/>
        <v>43891.165625000001</v>
      </c>
      <c r="G40262" s="6">
        <f t="shared" si="1263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2"/>
        <v>43836.127511574072</v>
      </c>
      <c r="G40263" s="6">
        <f t="shared" si="1263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2"/>
        <v>44075.480567129627</v>
      </c>
      <c r="G40264" s="6">
        <f t="shared" si="1263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2"/>
        <v>44044.821122685185</v>
      </c>
      <c r="G40265" s="6">
        <f t="shared" si="1263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2"/>
        <v>44075.111851851849</v>
      </c>
      <c r="G40266" s="6">
        <f t="shared" si="1263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2"/>
        <v>44044.368518518517</v>
      </c>
      <c r="G40267" s="6">
        <f t="shared" si="1263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2"/>
        <v>44044.189236111109</v>
      </c>
      <c r="G40268" s="6">
        <f t="shared" si="1263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2"/>
        <v>43891.918229166666</v>
      </c>
      <c r="G40269" s="6">
        <f t="shared" si="1263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2"/>
        <v>43922.600034722222</v>
      </c>
      <c r="G40270" s="6">
        <f t="shared" si="1263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2"/>
        <v>44105.438530092593</v>
      </c>
      <c r="G40271" s="6">
        <f t="shared" si="1263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2"/>
        <v>44014.365486111114</v>
      </c>
      <c r="G40272" s="6">
        <f t="shared" si="1263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2"/>
        <v>43923.152268518519</v>
      </c>
      <c r="G40273" s="6">
        <f t="shared" si="1263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2"/>
        <v>43922.021249999998</v>
      </c>
      <c r="G40274" s="6">
        <f t="shared" si="1263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2"/>
        <v>43835.019953703704</v>
      </c>
      <c r="G40275" s="6">
        <f t="shared" si="1263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2"/>
        <v>44075.203321759262</v>
      </c>
      <c r="G40276" s="6">
        <f t="shared" si="1263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2"/>
        <v>43831.863842592589</v>
      </c>
      <c r="G40277" s="6">
        <f t="shared" si="1263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2"/>
        <v>43985.458460648151</v>
      </c>
      <c r="G40278" s="6">
        <f t="shared" si="1263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2"/>
        <v>44076.571203703701</v>
      </c>
      <c r="G40279" s="6">
        <f t="shared" si="1263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2"/>
        <v>44105.430879629632</v>
      </c>
      <c r="G40280" s="6">
        <f t="shared" si="1263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2"/>
        <v>44075.480567129627</v>
      </c>
      <c r="G40281" s="6">
        <f t="shared" si="1263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2"/>
        <v>43835.526423611111</v>
      </c>
      <c r="G40282" s="6">
        <f t="shared" si="1263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2"/>
        <v>44106.289375</v>
      </c>
      <c r="G40283" s="6">
        <f t="shared" si="1263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2"/>
        <v>44105.430879629632</v>
      </c>
      <c r="G40284" s="6">
        <f t="shared" si="1263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2"/>
        <v>44075.264965277776</v>
      </c>
      <c r="G40285" s="6">
        <f t="shared" si="1263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2"/>
        <v>43922.62840277778</v>
      </c>
      <c r="G40286" s="6">
        <f t="shared" si="1263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2"/>
        <v>44105.011678240742</v>
      </c>
      <c r="G40287" s="6">
        <f t="shared" si="1263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2"/>
        <v>44075.111851851849</v>
      </c>
      <c r="G40288" s="6">
        <f t="shared" si="1263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2"/>
        <v>43952.016840277778</v>
      </c>
      <c r="G40289" s="6">
        <f t="shared" si="1263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2"/>
        <v>44075.547384259262</v>
      </c>
      <c r="G40290" s="6">
        <f t="shared" si="1263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2"/>
        <v>44075.264965277776</v>
      </c>
      <c r="G40291" s="6">
        <f t="shared" si="1263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2"/>
        <v>44014.365486111114</v>
      </c>
      <c r="G40292" s="6">
        <f t="shared" si="1263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2"/>
        <v>43833.741469907407</v>
      </c>
      <c r="G40293" s="6">
        <f t="shared" si="1263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2"/>
        <v>44075.263368055559</v>
      </c>
      <c r="G40294" s="6">
        <f t="shared" si="1263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2"/>
        <v>44075.540567129632</v>
      </c>
      <c r="G40295" s="6">
        <f t="shared" si="1263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2"/>
        <v>43891.025983796295</v>
      </c>
      <c r="G40296" s="6">
        <f t="shared" si="1263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2"/>
        <v>43891.105428240742</v>
      </c>
      <c r="G40297" s="6">
        <f t="shared" si="1263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2"/>
        <v>44105.534861111111</v>
      </c>
      <c r="G40298" s="6">
        <f t="shared" si="1263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2"/>
        <v>44013.007175925923</v>
      </c>
      <c r="G40299" s="6">
        <f t="shared" si="1263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2"/>
        <v>44105.146458333336</v>
      </c>
      <c r="G40300" s="6">
        <f t="shared" si="1263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2"/>
        <v>43922.600034722222</v>
      </c>
      <c r="G40301" s="6">
        <f t="shared" si="1263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2"/>
        <v>44075.264363425929</v>
      </c>
      <c r="G40302" s="6">
        <f t="shared" si="1263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2"/>
        <v>43983.649594907409</v>
      </c>
      <c r="G40303" s="6">
        <f t="shared" si="1263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2"/>
        <v>44076.1249537037</v>
      </c>
      <c r="G40304" s="6">
        <f t="shared" si="1263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2"/>
        <v>44075.110925925925</v>
      </c>
      <c r="G40305" s="6">
        <f t="shared" si="1263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2"/>
        <v>43923.310972222222</v>
      </c>
      <c r="G40306" s="6">
        <f t="shared" si="1263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2"/>
        <v>43835.526423611111</v>
      </c>
      <c r="G40307" s="6">
        <f t="shared" si="1263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2"/>
        <v>43923.125856481478</v>
      </c>
      <c r="G40308" s="6">
        <f t="shared" si="1263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2"/>
        <v>44015.753518518519</v>
      </c>
      <c r="G40309" s="6">
        <f t="shared" si="1263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2"/>
        <v>43831.863842592589</v>
      </c>
      <c r="G40310" s="6">
        <f t="shared" si="1263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2"/>
        <v>44106.247627314813</v>
      </c>
      <c r="G40311" s="6">
        <f t="shared" si="1263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2"/>
        <v>43952.015902777777</v>
      </c>
      <c r="G40312" s="6">
        <f t="shared" si="1263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2"/>
        <v>44045.843321759261</v>
      </c>
      <c r="G40313" s="6">
        <f t="shared" si="1263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2"/>
        <v>44077.792245370372</v>
      </c>
      <c r="G40314" s="6">
        <f t="shared" si="1263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2"/>
        <v>44105.154143518521</v>
      </c>
      <c r="G40315" s="6">
        <f t="shared" si="1263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2"/>
        <v>43952.977141203701</v>
      </c>
      <c r="G40316" s="6">
        <f t="shared" si="1263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2"/>
        <v>43985.458460648151</v>
      </c>
      <c r="G40317" s="6">
        <f t="shared" si="1263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2"/>
        <v>43922.969097222223</v>
      </c>
      <c r="G40318" s="6">
        <f t="shared" si="1263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2"/>
        <v>44044.450995370367</v>
      </c>
      <c r="G40319" s="6">
        <f t="shared" si="1263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2"/>
        <v>43922.213738425926</v>
      </c>
      <c r="G40320" s="6">
        <f t="shared" si="1263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2"/>
        <v>44105.083819444444</v>
      </c>
      <c r="G40321" s="6">
        <f t="shared" si="1263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4">VLOOKUP(D40322,J:K,2,0)</f>
        <v>43983.43540509259</v>
      </c>
      <c r="G40322" s="6">
        <f t="shared" si="1263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4"/>
        <v>44075.110925925925</v>
      </c>
      <c r="G40323" s="6">
        <f t="shared" ref="G40323:G40386" si="1265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4"/>
        <v>43983.591724537036</v>
      </c>
      <c r="G40324" s="6">
        <f t="shared" si="1265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4"/>
        <v>44044.347037037034</v>
      </c>
      <c r="G40325" s="6">
        <f t="shared" si="1265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4"/>
        <v>43891.637048611112</v>
      </c>
      <c r="G40326" s="6">
        <f t="shared" si="1265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4"/>
        <v>43983.321377314816</v>
      </c>
      <c r="G40327" s="6">
        <f t="shared" si="1265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4"/>
        <v>43953.841516203705</v>
      </c>
      <c r="G40328" s="6">
        <f t="shared" si="1265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4"/>
        <v>44075.470451388886</v>
      </c>
      <c r="G40329" s="6">
        <f t="shared" si="1265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4"/>
        <v>44105.146458333336</v>
      </c>
      <c r="G40330" s="6">
        <f t="shared" si="1265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4"/>
        <v>44075.110925925925</v>
      </c>
      <c r="G40331" s="6">
        <f t="shared" si="1265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4"/>
        <v>43832.858287037037</v>
      </c>
      <c r="G40332" s="6">
        <f t="shared" si="1265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4"/>
        <v>43922.163784722223</v>
      </c>
      <c r="G40333" s="6">
        <f t="shared" si="1265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4"/>
        <v>43922.838472222225</v>
      </c>
      <c r="G40334" s="6">
        <f t="shared" si="1265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4"/>
        <v>43923.310972222222</v>
      </c>
      <c r="G40335" s="6">
        <f t="shared" si="1265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4"/>
        <v>44076.571203703701</v>
      </c>
      <c r="G40336" s="6">
        <f t="shared" si="1265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4"/>
        <v>43922.923217592594</v>
      </c>
      <c r="G40337" s="6">
        <f t="shared" si="1265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4"/>
        <v>44045.331446759257</v>
      </c>
      <c r="G40338" s="6">
        <f t="shared" si="1265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4"/>
        <v>43862.029675925929</v>
      </c>
      <c r="G40339" s="6">
        <f t="shared" si="1265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4"/>
        <v>44013.007175925923</v>
      </c>
      <c r="G40340" s="6">
        <f t="shared" si="1265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4"/>
        <v>43863.376111111109</v>
      </c>
      <c r="G40341" s="6">
        <f t="shared" si="1265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4"/>
        <v>43922.62840277778</v>
      </c>
      <c r="G40342" s="6">
        <f t="shared" si="1265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4"/>
        <v>43922.195034722223</v>
      </c>
      <c r="G40343" s="6">
        <f t="shared" si="1265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4"/>
        <v>44075.264965277776</v>
      </c>
      <c r="G40344" s="6">
        <f t="shared" si="1265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4"/>
        <v>43922.838472222225</v>
      </c>
      <c r="G40345" s="6">
        <f t="shared" si="1265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4"/>
        <v>44077.792245370372</v>
      </c>
      <c r="G40346" s="6">
        <f t="shared" si="1265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4"/>
        <v>44105.154143518521</v>
      </c>
      <c r="G40347" s="6">
        <f t="shared" si="1265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4"/>
        <v>44106.289375</v>
      </c>
      <c r="G40348" s="6">
        <f t="shared" si="1265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4"/>
        <v>44044.288703703707</v>
      </c>
      <c r="G40349" s="6">
        <f t="shared" si="1265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4"/>
        <v>44076.31013888889</v>
      </c>
      <c r="G40350" s="6">
        <f t="shared" si="1265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4"/>
        <v>44075.365104166667</v>
      </c>
      <c r="G40351" s="6">
        <f t="shared" si="1265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4"/>
        <v>44013.286412037036</v>
      </c>
      <c r="G40352" s="6">
        <f t="shared" si="1265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4"/>
        <v>44105.430879629632</v>
      </c>
      <c r="G40353" s="6">
        <f t="shared" si="1265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4"/>
        <v>44013.2809837963</v>
      </c>
      <c r="G40354" s="6">
        <f t="shared" si="1265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4"/>
        <v>44045.000092592592</v>
      </c>
      <c r="G40355" s="6">
        <f t="shared" si="1265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4"/>
        <v>43892.460312499999</v>
      </c>
      <c r="G40356" s="6">
        <f t="shared" si="1265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4"/>
        <v>44013.682164351849</v>
      </c>
      <c r="G40357" s="6">
        <f t="shared" si="1265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4"/>
        <v>44044.362303240741</v>
      </c>
      <c r="G40358" s="6">
        <f t="shared" si="1265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4"/>
        <v>44045.000092592592</v>
      </c>
      <c r="G40359" s="6">
        <f t="shared" si="1265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4"/>
        <v>43835.220995370371</v>
      </c>
      <c r="G40360" s="6">
        <f t="shared" si="1265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4"/>
        <v>44075.263368055559</v>
      </c>
      <c r="G40361" s="6">
        <f t="shared" si="1265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4"/>
        <v>43831.426666666666</v>
      </c>
      <c r="G40362" s="6">
        <f t="shared" si="1265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4"/>
        <v>43863.376111111109</v>
      </c>
      <c r="G40363" s="6">
        <f t="shared" si="1265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4"/>
        <v>44105.00309027778</v>
      </c>
      <c r="G40364" s="6">
        <f t="shared" si="1265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4"/>
        <v>43922.844085648147</v>
      </c>
      <c r="G40365" s="6">
        <f t="shared" si="1265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4"/>
        <v>44075.540567129632</v>
      </c>
      <c r="G40366" s="6">
        <f t="shared" si="1265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4"/>
        <v>43862.756041666667</v>
      </c>
      <c r="G40367" s="6">
        <f t="shared" si="1265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4"/>
        <v>43892.460312499999</v>
      </c>
      <c r="G40368" s="6">
        <f t="shared" si="1265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4"/>
        <v>44075.447638888887</v>
      </c>
      <c r="G40369" s="6">
        <f t="shared" si="1265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4"/>
        <v>44044.288703703707</v>
      </c>
      <c r="G40370" s="6">
        <f t="shared" si="1265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4"/>
        <v>44044.635451388887</v>
      </c>
      <c r="G40371" s="6">
        <f t="shared" si="1265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4"/>
        <v>43984.759155092594</v>
      </c>
      <c r="G40372" s="6">
        <f t="shared" si="1265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4"/>
        <v>44105.430879629632</v>
      </c>
      <c r="G40373" s="6">
        <f t="shared" si="1265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4"/>
        <v>43952.015902777777</v>
      </c>
      <c r="G40374" s="6">
        <f t="shared" si="1265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4"/>
        <v>44105.438530092593</v>
      </c>
      <c r="G40375" s="6">
        <f t="shared" si="1265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4"/>
        <v>43923.310972222222</v>
      </c>
      <c r="G40376" s="6">
        <f t="shared" si="1265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4"/>
        <v>43922.844085648147</v>
      </c>
      <c r="G40377" s="6">
        <f t="shared" si="1265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4"/>
        <v>43983.649594907409</v>
      </c>
      <c r="G40378" s="6">
        <f t="shared" si="1265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4"/>
        <v>44106.289375</v>
      </c>
      <c r="G40379" s="6">
        <f t="shared" si="1265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4"/>
        <v>44044.362303240741</v>
      </c>
      <c r="G40380" s="6">
        <f t="shared" si="1265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4"/>
        <v>43833.01934027778</v>
      </c>
      <c r="G40381" s="6">
        <f t="shared" si="1265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4"/>
        <v>43922.45652777778</v>
      </c>
      <c r="G40382" s="6">
        <f t="shared" si="1265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4"/>
        <v>44045.819884259261</v>
      </c>
      <c r="G40383" s="6">
        <f t="shared" si="1265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4"/>
        <v>44044.450995370367</v>
      </c>
      <c r="G40384" s="6">
        <f t="shared" si="1265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4"/>
        <v>43922.195034722223</v>
      </c>
      <c r="G40385" s="6">
        <f t="shared" si="1265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6">VLOOKUP(D40386,J:K,2,0)</f>
        <v>44075.365104166667</v>
      </c>
      <c r="G40386" s="6">
        <f t="shared" si="1265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6"/>
        <v>44105.083819444444</v>
      </c>
      <c r="G40387" s="6">
        <f t="shared" ref="G40387:G40450" si="1267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6"/>
        <v>43891.224456018521</v>
      </c>
      <c r="G40388" s="6">
        <f t="shared" si="1267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6"/>
        <v>43923.46261574074</v>
      </c>
      <c r="G40389" s="6">
        <f t="shared" si="1267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6"/>
        <v>44076.770902777775</v>
      </c>
      <c r="G40390" s="6">
        <f t="shared" si="1267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6"/>
        <v>43862.03502314815</v>
      </c>
      <c r="G40391" s="6">
        <f t="shared" si="1267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6"/>
        <v>43863.376111111109</v>
      </c>
      <c r="G40392" s="6">
        <f t="shared" si="1267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6"/>
        <v>44105.054895833331</v>
      </c>
      <c r="G40393" s="6">
        <f t="shared" si="1267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6"/>
        <v>43862.029675925929</v>
      </c>
      <c r="G40394" s="6">
        <f t="shared" si="1267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6"/>
        <v>43922.838472222225</v>
      </c>
      <c r="G40395" s="6">
        <f t="shared" si="1267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6"/>
        <v>44075.540567129632</v>
      </c>
      <c r="G40396" s="6">
        <f t="shared" si="1267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6"/>
        <v>43923.125856481478</v>
      </c>
      <c r="G40397" s="6">
        <f t="shared" si="1267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6"/>
        <v>44044.170370370368</v>
      </c>
      <c r="G40398" s="6">
        <f t="shared" si="1267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6"/>
        <v>44105.660173611112</v>
      </c>
      <c r="G40399" s="6">
        <f t="shared" si="1267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6"/>
        <v>44075.480567129627</v>
      </c>
      <c r="G40400" s="6">
        <f t="shared" si="1267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6"/>
        <v>44075.387592592589</v>
      </c>
      <c r="G40401" s="6">
        <f t="shared" si="1267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6"/>
        <v>43891.224456018521</v>
      </c>
      <c r="G40402" s="6">
        <f t="shared" si="1267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6"/>
        <v>43983.338842592595</v>
      </c>
      <c r="G40403" s="6">
        <f t="shared" si="1267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6"/>
        <v>43835.220995370371</v>
      </c>
      <c r="G40404" s="6">
        <f t="shared" si="1267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6"/>
        <v>43891.105428240742</v>
      </c>
      <c r="G40405" s="6">
        <f t="shared" si="1267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6"/>
        <v>43922.429456018515</v>
      </c>
      <c r="G40406" s="6">
        <f t="shared" si="1267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6"/>
        <v>44105.638993055552</v>
      </c>
      <c r="G40407" s="6">
        <f t="shared" si="1267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6"/>
        <v>43952.977141203701</v>
      </c>
      <c r="G40408" s="6">
        <f t="shared" si="1267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6"/>
        <v>44075.387592592589</v>
      </c>
      <c r="G40409" s="6">
        <f t="shared" si="1267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6"/>
        <v>43891.025983796295</v>
      </c>
      <c r="G40410" s="6">
        <f t="shared" si="1267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6"/>
        <v>44075.365104166667</v>
      </c>
      <c r="G40411" s="6">
        <f t="shared" si="1267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6"/>
        <v>44013.745717592596</v>
      </c>
      <c r="G40412" s="6">
        <f t="shared" si="1267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6"/>
        <v>43836.127511574072</v>
      </c>
      <c r="G40413" s="6">
        <f t="shared" si="1267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6"/>
        <v>43922.969097222223</v>
      </c>
      <c r="G40414" s="6">
        <f t="shared" si="1267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6"/>
        <v>43891.105428240742</v>
      </c>
      <c r="G40415" s="6">
        <f t="shared" si="1267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6"/>
        <v>44106.289375</v>
      </c>
      <c r="G40416" s="6">
        <f t="shared" si="1267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6"/>
        <v>43923.46261574074</v>
      </c>
      <c r="G40417" s="6">
        <f t="shared" si="1267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6"/>
        <v>44013.286412037036</v>
      </c>
      <c r="G40418" s="6">
        <f t="shared" si="1267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6"/>
        <v>44105.00309027778</v>
      </c>
      <c r="G40419" s="6">
        <f t="shared" si="1267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6"/>
        <v>44013.146064814813</v>
      </c>
      <c r="G40420" s="6">
        <f t="shared" si="1267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6"/>
        <v>44015.753518518519</v>
      </c>
      <c r="G40421" s="6">
        <f t="shared" si="1267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6"/>
        <v>43922.063993055555</v>
      </c>
      <c r="G40422" s="6">
        <f t="shared" si="1267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6"/>
        <v>44015.97284722222</v>
      </c>
      <c r="G40423" s="6">
        <f t="shared" si="1267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6"/>
        <v>43952.033032407409</v>
      </c>
      <c r="G40424" s="6">
        <f t="shared" si="1267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6"/>
        <v>44015.753518518519</v>
      </c>
      <c r="G40425" s="6">
        <f t="shared" si="1267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6"/>
        <v>43923.46261574074</v>
      </c>
      <c r="G40426" s="6">
        <f t="shared" si="1267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6"/>
        <v>43891.11309027778</v>
      </c>
      <c r="G40427" s="6">
        <f t="shared" si="1267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6"/>
        <v>43862.8516087963</v>
      </c>
      <c r="G40428" s="6">
        <f t="shared" si="1267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6"/>
        <v>43836.127511574072</v>
      </c>
      <c r="G40429" s="6">
        <f t="shared" si="1267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6"/>
        <v>44075.203321759262</v>
      </c>
      <c r="G40430" s="6">
        <f t="shared" si="1267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6"/>
        <v>44105.083819444444</v>
      </c>
      <c r="G40431" s="6">
        <f t="shared" si="1267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6"/>
        <v>44044.368518518517</v>
      </c>
      <c r="G40432" s="6">
        <f t="shared" si="1267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6"/>
        <v>43952.016840277778</v>
      </c>
      <c r="G40433" s="6">
        <f t="shared" si="1267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6"/>
        <v>44106.247627314813</v>
      </c>
      <c r="G40434" s="6">
        <f t="shared" si="1267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6"/>
        <v>44075.447638888887</v>
      </c>
      <c r="G40435" s="6">
        <f t="shared" si="1267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6"/>
        <v>43922.923217592594</v>
      </c>
      <c r="G40436" s="6">
        <f t="shared" si="1267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6"/>
        <v>44044.635451388887</v>
      </c>
      <c r="G40437" s="6">
        <f t="shared" si="1267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6"/>
        <v>44076.1249537037</v>
      </c>
      <c r="G40438" s="6">
        <f t="shared" si="1267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6"/>
        <v>44044.170370370368</v>
      </c>
      <c r="G40439" s="6">
        <f t="shared" si="1267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6"/>
        <v>43833.01934027778</v>
      </c>
      <c r="G40440" s="6">
        <f t="shared" si="1267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6"/>
        <v>43862.029675925929</v>
      </c>
      <c r="G40441" s="6">
        <f t="shared" si="1267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6"/>
        <v>44013.007175925923</v>
      </c>
      <c r="G40442" s="6">
        <f t="shared" si="1267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6"/>
        <v>44105.146458333336</v>
      </c>
      <c r="G40443" s="6">
        <f t="shared" si="1267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6"/>
        <v>44105.618298611109</v>
      </c>
      <c r="G40444" s="6">
        <f t="shared" si="1267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6"/>
        <v>43983.502604166664</v>
      </c>
      <c r="G40445" s="6">
        <f t="shared" si="1267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6"/>
        <v>44076.571203703701</v>
      </c>
      <c r="G40446" s="6">
        <f t="shared" si="1267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6"/>
        <v>44105.146458333336</v>
      </c>
      <c r="G40447" s="6">
        <f t="shared" si="1267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6"/>
        <v>44105.626203703701</v>
      </c>
      <c r="G40448" s="6">
        <f t="shared" si="1267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6"/>
        <v>44075.547384259262</v>
      </c>
      <c r="G40449" s="6">
        <f t="shared" si="1267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8">VLOOKUP(D40450,J:K,2,0)</f>
        <v>44013.2809837963</v>
      </c>
      <c r="G40450" s="6">
        <f t="shared" si="1267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8"/>
        <v>44044.170370370368</v>
      </c>
      <c r="G40451" s="6">
        <f t="shared" ref="G40451:G40514" si="1269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8"/>
        <v>43952.977141203701</v>
      </c>
      <c r="G40452" s="6">
        <f t="shared" si="1269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8"/>
        <v>43923.047071759262</v>
      </c>
      <c r="G40453" s="6">
        <f t="shared" si="1269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8"/>
        <v>43922.600034722222</v>
      </c>
      <c r="G40454" s="6">
        <f t="shared" si="1269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8"/>
        <v>43984.405729166669</v>
      </c>
      <c r="G40455" s="6">
        <f t="shared" si="1269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8"/>
        <v>43891.131111111114</v>
      </c>
      <c r="G40456" s="6">
        <f t="shared" si="1269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8"/>
        <v>43953.841516203705</v>
      </c>
      <c r="G40457" s="6">
        <f t="shared" si="1269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8"/>
        <v>43891.569097222222</v>
      </c>
      <c r="G40458" s="6">
        <f t="shared" si="1269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8"/>
        <v>43838.476377314815</v>
      </c>
      <c r="G40459" s="6">
        <f t="shared" si="1269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8"/>
        <v>44075.365104166667</v>
      </c>
      <c r="G40460" s="6">
        <f t="shared" si="1269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8"/>
        <v>43833.01934027778</v>
      </c>
      <c r="G40461" s="6">
        <f t="shared" si="1269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8"/>
        <v>43832.412627314814</v>
      </c>
      <c r="G40462" s="6">
        <f t="shared" si="1269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8"/>
        <v>43891.105428240742</v>
      </c>
      <c r="G40463" s="6">
        <f t="shared" si="1269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8"/>
        <v>44105.626203703701</v>
      </c>
      <c r="G40464" s="6">
        <f t="shared" si="1269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8"/>
        <v>44044.350624999999</v>
      </c>
      <c r="G40465" s="6">
        <f t="shared" si="1269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8"/>
        <v>43833.741469907407</v>
      </c>
      <c r="G40466" s="6">
        <f t="shared" si="1269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8"/>
        <v>43952.334629629629</v>
      </c>
      <c r="G40467" s="6">
        <f t="shared" si="1269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8"/>
        <v>44044.306481481479</v>
      </c>
      <c r="G40468" s="6">
        <f t="shared" si="1269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8"/>
        <v>44105.146458333336</v>
      </c>
      <c r="G40469" s="6">
        <f t="shared" si="1269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8"/>
        <v>43923.152268518519</v>
      </c>
      <c r="G40470" s="6">
        <f t="shared" si="1269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8"/>
        <v>44076.014999999999</v>
      </c>
      <c r="G40471" s="6">
        <f t="shared" si="1269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8"/>
        <v>43922.844085648147</v>
      </c>
      <c r="G40472" s="6">
        <f t="shared" si="1269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8"/>
        <v>44013.745717592596</v>
      </c>
      <c r="G40473" s="6">
        <f t="shared" si="1269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8"/>
        <v>44105.146458333336</v>
      </c>
      <c r="G40474" s="6">
        <f t="shared" si="1269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8"/>
        <v>43891.070462962962</v>
      </c>
      <c r="G40475" s="6">
        <f t="shared" si="1269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8"/>
        <v>43952.199270833335</v>
      </c>
      <c r="G40476" s="6">
        <f t="shared" si="1269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8"/>
        <v>44044.350624999999</v>
      </c>
      <c r="G40477" s="6">
        <f t="shared" si="1269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8"/>
        <v>44014.172569444447</v>
      </c>
      <c r="G40478" s="6">
        <f t="shared" si="1269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8"/>
        <v>43862.029675925929</v>
      </c>
      <c r="G40479" s="6">
        <f t="shared" si="1269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8"/>
        <v>43953.033599537041</v>
      </c>
      <c r="G40480" s="6">
        <f t="shared" si="1269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8"/>
        <v>44013.682164351849</v>
      </c>
      <c r="G40481" s="6">
        <f t="shared" si="1269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8"/>
        <v>43922.923217592594</v>
      </c>
      <c r="G40482" s="6">
        <f t="shared" si="1269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8"/>
        <v>43891.637048611112</v>
      </c>
      <c r="G40483" s="6">
        <f t="shared" si="1269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8"/>
        <v>43832.253541666665</v>
      </c>
      <c r="G40484" s="6">
        <f t="shared" si="1269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8"/>
        <v>44044.76353009259</v>
      </c>
      <c r="G40485" s="6">
        <f t="shared" si="1269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8"/>
        <v>43952.751793981479</v>
      </c>
      <c r="G40486" s="6">
        <f t="shared" si="1269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8"/>
        <v>43891.131111111114</v>
      </c>
      <c r="G40487" s="6">
        <f t="shared" si="1269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8"/>
        <v>43984.405729166669</v>
      </c>
      <c r="G40488" s="6">
        <f t="shared" si="1269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8"/>
        <v>43922.838472222225</v>
      </c>
      <c r="G40489" s="6">
        <f t="shared" si="1269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8"/>
        <v>44045.000092592592</v>
      </c>
      <c r="G40490" s="6">
        <f t="shared" si="1269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8"/>
        <v>43891.569097222222</v>
      </c>
      <c r="G40491" s="6">
        <f t="shared" si="1269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8"/>
        <v>43922.62840277778</v>
      </c>
      <c r="G40492" s="6">
        <f t="shared" si="1269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8"/>
        <v>44044.306481481479</v>
      </c>
      <c r="G40493" s="6">
        <f t="shared" si="1269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8"/>
        <v>43983.338842592595</v>
      </c>
      <c r="G40494" s="6">
        <f t="shared" si="1269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8"/>
        <v>44044.029652777775</v>
      </c>
      <c r="G40495" s="6">
        <f t="shared" si="1269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8"/>
        <v>44105.618298611109</v>
      </c>
      <c r="G40496" s="6">
        <f t="shared" si="1269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8"/>
        <v>44105.524699074071</v>
      </c>
      <c r="G40497" s="6">
        <f t="shared" si="1269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8"/>
        <v>43984.614733796298</v>
      </c>
      <c r="G40498" s="6">
        <f t="shared" si="1269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8"/>
        <v>44013.007175925923</v>
      </c>
      <c r="G40499" s="6">
        <f t="shared" si="1269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8"/>
        <v>43891.025983796295</v>
      </c>
      <c r="G40500" s="6">
        <f t="shared" si="1269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8"/>
        <v>44044.350624999999</v>
      </c>
      <c r="G40501" s="6">
        <f t="shared" si="1269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8"/>
        <v>44105.438530092593</v>
      </c>
      <c r="G40502" s="6">
        <f t="shared" si="1269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8"/>
        <v>43952.334629629629</v>
      </c>
      <c r="G40503" s="6">
        <f t="shared" si="1269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8"/>
        <v>44075.264363425929</v>
      </c>
      <c r="G40504" s="6">
        <f t="shared" si="1269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8"/>
        <v>43923.310972222222</v>
      </c>
      <c r="G40505" s="6">
        <f t="shared" si="1269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8"/>
        <v>43983.320763888885</v>
      </c>
      <c r="G40506" s="6">
        <f t="shared" si="1269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8"/>
        <v>44044.306481481479</v>
      </c>
      <c r="G40507" s="6">
        <f t="shared" si="1269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8"/>
        <v>43891.105428240742</v>
      </c>
      <c r="G40508" s="6">
        <f t="shared" si="1269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8"/>
        <v>44106.247627314813</v>
      </c>
      <c r="G40509" s="6">
        <f t="shared" si="1269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8"/>
        <v>43862.756041666667</v>
      </c>
      <c r="G40510" s="6">
        <f t="shared" si="1269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8"/>
        <v>43922.838472222225</v>
      </c>
      <c r="G40511" s="6">
        <f t="shared" si="1269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8"/>
        <v>43863.602118055554</v>
      </c>
      <c r="G40512" s="6">
        <f t="shared" si="1269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8"/>
        <v>44075.264965277776</v>
      </c>
      <c r="G40513" s="6">
        <f t="shared" si="1269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70">VLOOKUP(D40514,J:K,2,0)</f>
        <v>44105.00309027778</v>
      </c>
      <c r="G40514" s="6">
        <f t="shared" si="1269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70"/>
        <v>43952.033032407409</v>
      </c>
      <c r="G40515" s="6">
        <f t="shared" ref="G40515:G40578" si="1271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70"/>
        <v>43953.033599537041</v>
      </c>
      <c r="G40516" s="6">
        <f t="shared" si="1271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70"/>
        <v>43891.105428240742</v>
      </c>
      <c r="G40517" s="6">
        <f t="shared" si="1271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70"/>
        <v>44013.023599537039</v>
      </c>
      <c r="G40518" s="6">
        <f t="shared" si="1271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70"/>
        <v>43892.460312499999</v>
      </c>
      <c r="G40519" s="6">
        <f t="shared" si="1271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70"/>
        <v>44105.011678240742</v>
      </c>
      <c r="G40520" s="6">
        <f t="shared" si="1271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70"/>
        <v>44075.211076388892</v>
      </c>
      <c r="G40521" s="6">
        <f t="shared" si="1271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70"/>
        <v>43984.759155092594</v>
      </c>
      <c r="G40522" s="6">
        <f t="shared" si="1271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70"/>
        <v>44105.438530092593</v>
      </c>
      <c r="G40523" s="6">
        <f t="shared" si="1271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70"/>
        <v>43985.126192129632</v>
      </c>
      <c r="G40524" s="6">
        <f t="shared" si="1271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70"/>
        <v>43838.476377314815</v>
      </c>
      <c r="G40525" s="6">
        <f t="shared" si="1271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70"/>
        <v>43983.502604166664</v>
      </c>
      <c r="G40526" s="6">
        <f t="shared" si="1271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70"/>
        <v>43985.126192129632</v>
      </c>
      <c r="G40527" s="6">
        <f t="shared" si="1271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70"/>
        <v>44076.571203703701</v>
      </c>
      <c r="G40528" s="6">
        <f t="shared" si="1271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70"/>
        <v>43891.11309027778</v>
      </c>
      <c r="G40529" s="6">
        <f t="shared" si="1271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70"/>
        <v>44075.447638888887</v>
      </c>
      <c r="G40530" s="6">
        <f t="shared" si="1271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70"/>
        <v>44013.682164351849</v>
      </c>
      <c r="G40531" s="6">
        <f t="shared" si="1271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70"/>
        <v>43985.126192129632</v>
      </c>
      <c r="G40532" s="6">
        <f t="shared" si="1271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70"/>
        <v>43952.977141203701</v>
      </c>
      <c r="G40533" s="6">
        <f t="shared" si="1271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70"/>
        <v>44044.362303240741</v>
      </c>
      <c r="G40534" s="6">
        <f t="shared" si="1271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70"/>
        <v>43835.220995370371</v>
      </c>
      <c r="G40535" s="6">
        <f t="shared" si="1271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70"/>
        <v>44105.00309027778</v>
      </c>
      <c r="G40536" s="6">
        <f t="shared" si="1271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70"/>
        <v>43984.614733796298</v>
      </c>
      <c r="G40537" s="6">
        <f t="shared" si="1271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70"/>
        <v>44075.203321759262</v>
      </c>
      <c r="G40538" s="6">
        <f t="shared" si="1271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70"/>
        <v>43863.602118055554</v>
      </c>
      <c r="G40539" s="6">
        <f t="shared" si="1271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70"/>
        <v>43983.321377314816</v>
      </c>
      <c r="G40540" s="6">
        <f t="shared" si="1271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70"/>
        <v>43891.070462962962</v>
      </c>
      <c r="G40541" s="6">
        <f t="shared" si="1271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70"/>
        <v>44013.682164351849</v>
      </c>
      <c r="G40542" s="6">
        <f t="shared" si="1271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70"/>
        <v>43952.751793981479</v>
      </c>
      <c r="G40543" s="6">
        <f t="shared" si="1271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70"/>
        <v>43833.440925925926</v>
      </c>
      <c r="G40544" s="6">
        <f t="shared" si="1271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70"/>
        <v>44076.571203703701</v>
      </c>
      <c r="G40545" s="6">
        <f t="shared" si="1271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70"/>
        <v>43922.063993055555</v>
      </c>
      <c r="G40546" s="6">
        <f t="shared" si="1271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70"/>
        <v>44105.534861111111</v>
      </c>
      <c r="G40547" s="6">
        <f t="shared" si="1271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70"/>
        <v>43922.62840277778</v>
      </c>
      <c r="G40548" s="6">
        <f t="shared" si="1271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70"/>
        <v>44013.286412037036</v>
      </c>
      <c r="G40549" s="6">
        <f t="shared" si="1271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70"/>
        <v>43862.8516087963</v>
      </c>
      <c r="G40550" s="6">
        <f t="shared" si="1271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70"/>
        <v>44013.146064814813</v>
      </c>
      <c r="G40551" s="6">
        <f t="shared" si="1271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70"/>
        <v>43922.213738425926</v>
      </c>
      <c r="G40552" s="6">
        <f t="shared" si="1271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70"/>
        <v>44044.029652777775</v>
      </c>
      <c r="G40553" s="6">
        <f t="shared" si="1271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70"/>
        <v>43891.11309027778</v>
      </c>
      <c r="G40554" s="6">
        <f t="shared" si="1271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70"/>
        <v>44077.792245370372</v>
      </c>
      <c r="G40555" s="6">
        <f t="shared" si="1271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70"/>
        <v>43952.751793981479</v>
      </c>
      <c r="G40556" s="6">
        <f t="shared" si="1271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70"/>
        <v>43952.199270833335</v>
      </c>
      <c r="G40557" s="6">
        <f t="shared" si="1271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70"/>
        <v>44044.189236111109</v>
      </c>
      <c r="G40558" s="6">
        <f t="shared" si="1271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70"/>
        <v>43891.131111111114</v>
      </c>
      <c r="G40559" s="6">
        <f t="shared" si="1271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70"/>
        <v>43985.126192129632</v>
      </c>
      <c r="G40560" s="6">
        <f t="shared" si="1271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70"/>
        <v>44075.447638888887</v>
      </c>
      <c r="G40561" s="6">
        <f t="shared" si="1271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70"/>
        <v>44106.289375</v>
      </c>
      <c r="G40562" s="6">
        <f t="shared" si="1271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70"/>
        <v>44105.534861111111</v>
      </c>
      <c r="G40563" s="6">
        <f t="shared" si="1271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70"/>
        <v>43922.063993055555</v>
      </c>
      <c r="G40564" s="6">
        <f t="shared" si="1271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70"/>
        <v>43984.759155092594</v>
      </c>
      <c r="G40565" s="6">
        <f t="shared" si="1271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70"/>
        <v>43891.131111111114</v>
      </c>
      <c r="G40566" s="6">
        <f t="shared" si="1271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70"/>
        <v>43984.759155092594</v>
      </c>
      <c r="G40567" s="6">
        <f t="shared" si="1271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70"/>
        <v>44044.347037037034</v>
      </c>
      <c r="G40568" s="6">
        <f t="shared" si="1271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70"/>
        <v>43922.195034722223</v>
      </c>
      <c r="G40569" s="6">
        <f t="shared" si="1271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70"/>
        <v>43863.602118055554</v>
      </c>
      <c r="G40570" s="6">
        <f t="shared" si="1271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70"/>
        <v>43952.029305555552</v>
      </c>
      <c r="G40571" s="6">
        <f t="shared" si="1271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70"/>
        <v>43952.199270833335</v>
      </c>
      <c r="G40572" s="6">
        <f t="shared" si="1271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70"/>
        <v>44075.264363425929</v>
      </c>
      <c r="G40573" s="6">
        <f t="shared" si="1271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70"/>
        <v>43833.741469907407</v>
      </c>
      <c r="G40574" s="6">
        <f t="shared" si="1271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70"/>
        <v>44075.211076388892</v>
      </c>
      <c r="G40575" s="6">
        <f t="shared" si="1271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70"/>
        <v>43922.429456018515</v>
      </c>
      <c r="G40576" s="6">
        <f t="shared" si="1271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70"/>
        <v>43983.320763888885</v>
      </c>
      <c r="G40577" s="6">
        <f t="shared" si="1271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2">VLOOKUP(D40578,J:K,2,0)</f>
        <v>43831.426666666666</v>
      </c>
      <c r="G40578" s="6">
        <f t="shared" si="1271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2"/>
        <v>43832.040196759262</v>
      </c>
      <c r="G40579" s="6">
        <f t="shared" ref="G40579:G40642" si="1273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2"/>
        <v>43922.213738425926</v>
      </c>
      <c r="G40580" s="6">
        <f t="shared" si="1273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2"/>
        <v>43922.923217592594</v>
      </c>
      <c r="G40581" s="6">
        <f t="shared" si="1273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2"/>
        <v>43891.637048611112</v>
      </c>
      <c r="G40582" s="6">
        <f t="shared" si="1273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2"/>
        <v>43833.440925925926</v>
      </c>
      <c r="G40583" s="6">
        <f t="shared" si="1273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2"/>
        <v>43833.397569444445</v>
      </c>
      <c r="G40584" s="6">
        <f t="shared" si="1273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2"/>
        <v>43922.163784722223</v>
      </c>
      <c r="G40585" s="6">
        <f t="shared" si="1273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2"/>
        <v>43983.628136574072</v>
      </c>
      <c r="G40586" s="6">
        <f t="shared" si="1273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2"/>
        <v>43922.62840277778</v>
      </c>
      <c r="G40587" s="6">
        <f t="shared" si="1273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2"/>
        <v>44076.014999999999</v>
      </c>
      <c r="G40588" s="6">
        <f t="shared" si="1273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2"/>
        <v>44076.571203703701</v>
      </c>
      <c r="G40589" s="6">
        <f t="shared" si="1273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2"/>
        <v>43891.105428240742</v>
      </c>
      <c r="G40590" s="6">
        <f t="shared" si="1273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2"/>
        <v>44075.012592592589</v>
      </c>
      <c r="G40591" s="6">
        <f t="shared" si="1273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2"/>
        <v>44075.111851851849</v>
      </c>
      <c r="G40592" s="6">
        <f t="shared" si="1273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2"/>
        <v>43833.397569444445</v>
      </c>
      <c r="G40593" s="6">
        <f t="shared" si="1273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2"/>
        <v>43922.017361111109</v>
      </c>
      <c r="G40594" s="6">
        <f t="shared" si="1273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2"/>
        <v>43862.756041666667</v>
      </c>
      <c r="G40595" s="6">
        <f t="shared" si="1273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2"/>
        <v>44105.626203703701</v>
      </c>
      <c r="G40596" s="6">
        <f t="shared" si="1273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2"/>
        <v>44045.000092592592</v>
      </c>
      <c r="G40597" s="6">
        <f t="shared" si="1273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2"/>
        <v>43832.253541666665</v>
      </c>
      <c r="G40598" s="6">
        <f t="shared" si="1273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2"/>
        <v>43985.458460648151</v>
      </c>
      <c r="G40599" s="6">
        <f t="shared" si="1273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2"/>
        <v>43922.844085648147</v>
      </c>
      <c r="G40600" s="6">
        <f t="shared" si="1273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2"/>
        <v>43952.049432870372</v>
      </c>
      <c r="G40601" s="6">
        <f t="shared" si="1273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2"/>
        <v>43862.838495370372</v>
      </c>
      <c r="G40602" s="6">
        <f t="shared" si="1273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2"/>
        <v>44044.350624999999</v>
      </c>
      <c r="G40603" s="6">
        <f t="shared" si="1273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2"/>
        <v>44044.127384259256</v>
      </c>
      <c r="G40604" s="6">
        <f t="shared" si="1273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2"/>
        <v>44045.843321759261</v>
      </c>
      <c r="G40605" s="6">
        <f t="shared" si="1273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2"/>
        <v>44044.029652777775</v>
      </c>
      <c r="G40606" s="6">
        <f t="shared" si="1273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2"/>
        <v>44044.76353009259</v>
      </c>
      <c r="G40607" s="6">
        <f t="shared" si="1273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2"/>
        <v>43862.838495370372</v>
      </c>
      <c r="G40608" s="6">
        <f t="shared" si="1273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2"/>
        <v>44013.007175925923</v>
      </c>
      <c r="G40609" s="6">
        <f t="shared" si="1273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2"/>
        <v>43891.569097222222</v>
      </c>
      <c r="G40610" s="6">
        <f t="shared" si="1273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2"/>
        <v>43983.338842592595</v>
      </c>
      <c r="G40611" s="6">
        <f t="shared" si="1273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2"/>
        <v>44044.821122685185</v>
      </c>
      <c r="G40612" s="6">
        <f t="shared" si="1273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2"/>
        <v>44013.146064814813</v>
      </c>
      <c r="G40613" s="6">
        <f t="shared" si="1273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2"/>
        <v>43952.015902777777</v>
      </c>
      <c r="G40614" s="6">
        <f t="shared" si="1273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2"/>
        <v>44105.618298611109</v>
      </c>
      <c r="G40615" s="6">
        <f t="shared" si="1273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2"/>
        <v>44075.264363425929</v>
      </c>
      <c r="G40616" s="6">
        <f t="shared" si="1273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2"/>
        <v>43891.025983796295</v>
      </c>
      <c r="G40617" s="6">
        <f t="shared" si="1273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2"/>
        <v>43922.017361111109</v>
      </c>
      <c r="G40618" s="6">
        <f t="shared" si="1273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2"/>
        <v>44105.011678240742</v>
      </c>
      <c r="G40619" s="6">
        <f t="shared" si="1273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2"/>
        <v>44075.540567129632</v>
      </c>
      <c r="G40620" s="6">
        <f t="shared" si="1273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2"/>
        <v>44075.447638888887</v>
      </c>
      <c r="G40621" s="6">
        <f t="shared" si="1273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2"/>
        <v>43922.429456018515</v>
      </c>
      <c r="G40622" s="6">
        <f t="shared" si="1273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2"/>
        <v>43984.759155092594</v>
      </c>
      <c r="G40623" s="6">
        <f t="shared" si="1273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2"/>
        <v>43922.163784722223</v>
      </c>
      <c r="G40624" s="6">
        <f t="shared" si="1273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2"/>
        <v>43922.923217592594</v>
      </c>
      <c r="G40625" s="6">
        <f t="shared" si="1273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2"/>
        <v>44077.032141203701</v>
      </c>
      <c r="G40626" s="6">
        <f t="shared" si="1273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2"/>
        <v>44105.154143518521</v>
      </c>
      <c r="G40627" s="6">
        <f t="shared" si="1273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2"/>
        <v>44105.438530092593</v>
      </c>
      <c r="G40628" s="6">
        <f t="shared" si="1273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2"/>
        <v>44013.682164351849</v>
      </c>
      <c r="G40629" s="6">
        <f t="shared" si="1273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2"/>
        <v>44075.111851851849</v>
      </c>
      <c r="G40630" s="6">
        <f t="shared" si="1273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2"/>
        <v>43983.43540509259</v>
      </c>
      <c r="G40631" s="6">
        <f t="shared" si="1273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2"/>
        <v>43922.213738425926</v>
      </c>
      <c r="G40632" s="6">
        <f t="shared" si="1273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2"/>
        <v>44044.450995370367</v>
      </c>
      <c r="G40633" s="6">
        <f t="shared" si="1273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2"/>
        <v>44105.054895833331</v>
      </c>
      <c r="G40634" s="6">
        <f t="shared" si="1273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2"/>
        <v>43952.751793981479</v>
      </c>
      <c r="G40635" s="6">
        <f t="shared" si="1273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2"/>
        <v>44044.368518518517</v>
      </c>
      <c r="G40636" s="6">
        <f t="shared" si="1273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2"/>
        <v>44044.76353009259</v>
      </c>
      <c r="G40637" s="6">
        <f t="shared" si="1273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2"/>
        <v>44044.306481481479</v>
      </c>
      <c r="G40638" s="6">
        <f t="shared" si="1273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2"/>
        <v>44076.168495370373</v>
      </c>
      <c r="G40639" s="6">
        <f t="shared" si="1273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2"/>
        <v>43891.569097222222</v>
      </c>
      <c r="G40640" s="6">
        <f t="shared" si="1273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2"/>
        <v>44015.97284722222</v>
      </c>
      <c r="G40641" s="6">
        <f t="shared" si="1273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4">VLOOKUP(D40642,J:K,2,0)</f>
        <v>43923.46261574074</v>
      </c>
      <c r="G40642" s="6">
        <f t="shared" si="1273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4"/>
        <v>43833.01934027778</v>
      </c>
      <c r="G40643" s="6">
        <f t="shared" ref="G40643:G40706" si="1275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4"/>
        <v>44076.168495370373</v>
      </c>
      <c r="G40644" s="6">
        <f t="shared" si="1275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4"/>
        <v>44013.2809837963</v>
      </c>
      <c r="G40645" s="6">
        <f t="shared" si="1275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4"/>
        <v>44013.102743055555</v>
      </c>
      <c r="G40646" s="6">
        <f t="shared" si="1275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4"/>
        <v>44044.170370370368</v>
      </c>
      <c r="G40647" s="6">
        <f t="shared" si="1275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4"/>
        <v>43832.253541666665</v>
      </c>
      <c r="G40648" s="6">
        <f t="shared" si="1275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4"/>
        <v>43891.025983796295</v>
      </c>
      <c r="G40649" s="6">
        <f t="shared" si="1275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4"/>
        <v>43891.637048611112</v>
      </c>
      <c r="G40650" s="6">
        <f t="shared" si="1275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4"/>
        <v>43922.969097222223</v>
      </c>
      <c r="G40651" s="6">
        <f t="shared" si="1275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4"/>
        <v>44077.032141203701</v>
      </c>
      <c r="G40652" s="6">
        <f t="shared" si="1275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4"/>
        <v>43863.602118055554</v>
      </c>
      <c r="G40653" s="6">
        <f t="shared" si="1275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4"/>
        <v>43923.46261574074</v>
      </c>
      <c r="G40654" s="6">
        <f t="shared" si="1275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4"/>
        <v>44076.168495370373</v>
      </c>
      <c r="G40655" s="6">
        <f t="shared" si="1275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4"/>
        <v>44105.011678240742</v>
      </c>
      <c r="G40656" s="6">
        <f t="shared" si="1275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4"/>
        <v>44014.172569444447</v>
      </c>
      <c r="G40657" s="6">
        <f t="shared" si="1275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4"/>
        <v>44075.447638888887</v>
      </c>
      <c r="G40658" s="6">
        <f t="shared" si="1275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4"/>
        <v>44105.430879629632</v>
      </c>
      <c r="G40659" s="6">
        <f t="shared" si="1275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4"/>
        <v>44076.31013888889</v>
      </c>
      <c r="G40660" s="6">
        <f t="shared" si="1275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4"/>
        <v>43922.195034722223</v>
      </c>
      <c r="G40661" s="6">
        <f t="shared" si="1275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4"/>
        <v>44076.014999999999</v>
      </c>
      <c r="G40662" s="6">
        <f t="shared" si="1275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4"/>
        <v>43922.62840277778</v>
      </c>
      <c r="G40663" s="6">
        <f t="shared" si="1275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4"/>
        <v>43835.526423611111</v>
      </c>
      <c r="G40664" s="6">
        <f t="shared" si="1275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4"/>
        <v>44075.264965277776</v>
      </c>
      <c r="G40665" s="6">
        <f t="shared" si="1275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4"/>
        <v>43952.016840277778</v>
      </c>
      <c r="G40666" s="6">
        <f t="shared" si="1275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4"/>
        <v>43922.021249999998</v>
      </c>
      <c r="G40667" s="6">
        <f t="shared" si="1275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4"/>
        <v>43838.476377314815</v>
      </c>
      <c r="G40668" s="6">
        <f t="shared" si="1275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4"/>
        <v>44075.547384259262</v>
      </c>
      <c r="G40669" s="6">
        <f t="shared" si="1275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4"/>
        <v>44076.770902777775</v>
      </c>
      <c r="G40670" s="6">
        <f t="shared" si="1275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4"/>
        <v>44105.011678240742</v>
      </c>
      <c r="G40671" s="6">
        <f t="shared" si="1275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4"/>
        <v>43986.256631944445</v>
      </c>
      <c r="G40672" s="6">
        <f t="shared" si="1275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4"/>
        <v>44075.480567129627</v>
      </c>
      <c r="G40673" s="6">
        <f t="shared" si="1275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4"/>
        <v>44013.023599537039</v>
      </c>
      <c r="G40674" s="6">
        <f t="shared" si="1275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4"/>
        <v>44105.054895833331</v>
      </c>
      <c r="G40675" s="6">
        <f t="shared" si="1275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4"/>
        <v>44044.76353009259</v>
      </c>
      <c r="G40676" s="6">
        <f t="shared" si="1275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4"/>
        <v>43983.591724537036</v>
      </c>
      <c r="G40677" s="6">
        <f t="shared" si="1275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4"/>
        <v>44105.626203703701</v>
      </c>
      <c r="G40678" s="6">
        <f t="shared" si="1275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4"/>
        <v>43862.03502314815</v>
      </c>
      <c r="G40679" s="6">
        <f t="shared" si="1275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4"/>
        <v>43922.021249999998</v>
      </c>
      <c r="G40680" s="6">
        <f t="shared" si="1275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4"/>
        <v>43983.43540509259</v>
      </c>
      <c r="G40681" s="6">
        <f t="shared" si="1275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4"/>
        <v>43923.152268518519</v>
      </c>
      <c r="G40682" s="6">
        <f t="shared" si="1275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4"/>
        <v>44105.534861111111</v>
      </c>
      <c r="G40683" s="6">
        <f t="shared" si="1275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4"/>
        <v>43891.918229166666</v>
      </c>
      <c r="G40684" s="6">
        <f t="shared" si="1275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4"/>
        <v>43923.46261574074</v>
      </c>
      <c r="G40685" s="6">
        <f t="shared" si="1275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4"/>
        <v>44075.263368055559</v>
      </c>
      <c r="G40686" s="6">
        <f t="shared" si="1275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4"/>
        <v>43952.015902777777</v>
      </c>
      <c r="G40687" s="6">
        <f t="shared" si="1275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4"/>
        <v>44044.362303240741</v>
      </c>
      <c r="G40688" s="6">
        <f t="shared" si="1275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4"/>
        <v>43891.165625000001</v>
      </c>
      <c r="G40689" s="6">
        <f t="shared" si="1275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4"/>
        <v>44013.682164351849</v>
      </c>
      <c r="G40690" s="6">
        <f t="shared" si="1275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4"/>
        <v>44075.211076388892</v>
      </c>
      <c r="G40691" s="6">
        <f t="shared" si="1275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4"/>
        <v>43983.649594907409</v>
      </c>
      <c r="G40692" s="6">
        <f t="shared" si="1275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4"/>
        <v>44045.603078703702</v>
      </c>
      <c r="G40693" s="6">
        <f t="shared" si="1275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4"/>
        <v>44075.203321759262</v>
      </c>
      <c r="G40694" s="6">
        <f t="shared" si="1275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4"/>
        <v>44105.00309027778</v>
      </c>
      <c r="G40695" s="6">
        <f t="shared" si="1275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4"/>
        <v>44105.011678240742</v>
      </c>
      <c r="G40696" s="6">
        <f t="shared" si="1275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4"/>
        <v>44014.172569444447</v>
      </c>
      <c r="G40697" s="6">
        <f t="shared" si="1275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4"/>
        <v>43984.614733796298</v>
      </c>
      <c r="G40698" s="6">
        <f t="shared" si="1275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4"/>
        <v>44044.450995370367</v>
      </c>
      <c r="G40699" s="6">
        <f t="shared" si="1275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4"/>
        <v>43923.125856481478</v>
      </c>
      <c r="G40700" s="6">
        <f t="shared" si="1275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4"/>
        <v>44013.2809837963</v>
      </c>
      <c r="G40701" s="6">
        <f t="shared" si="1275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4"/>
        <v>43832.253541666665</v>
      </c>
      <c r="G40702" s="6">
        <f t="shared" si="1275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4"/>
        <v>43838.476377314815</v>
      </c>
      <c r="G40703" s="6">
        <f t="shared" si="1275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4"/>
        <v>43986.256631944445</v>
      </c>
      <c r="G40704" s="6">
        <f t="shared" si="1275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4"/>
        <v>44077.792245370372</v>
      </c>
      <c r="G40705" s="6">
        <f t="shared" si="1275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6">VLOOKUP(D40706,J:K,2,0)</f>
        <v>44044.098761574074</v>
      </c>
      <c r="G40706" s="6">
        <f t="shared" si="1275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6"/>
        <v>44015.97284722222</v>
      </c>
      <c r="G40707" s="6">
        <f t="shared" ref="G40707:G40770" si="1277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6"/>
        <v>43984.614733796298</v>
      </c>
      <c r="G40708" s="6">
        <f t="shared" si="1277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6"/>
        <v>43836.127511574072</v>
      </c>
      <c r="G40709" s="6">
        <f t="shared" si="1277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6"/>
        <v>43952.334629629629</v>
      </c>
      <c r="G40710" s="6">
        <f t="shared" si="1277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6"/>
        <v>44105.524699074071</v>
      </c>
      <c r="G40711" s="6">
        <f t="shared" si="1277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6"/>
        <v>43922.62840277778</v>
      </c>
      <c r="G40712" s="6">
        <f t="shared" si="1277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6"/>
        <v>43922.195034722223</v>
      </c>
      <c r="G40713" s="6">
        <f t="shared" si="1277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6"/>
        <v>44075.111851851849</v>
      </c>
      <c r="G40714" s="6">
        <f t="shared" si="1277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6"/>
        <v>43983.502604166664</v>
      </c>
      <c r="G40715" s="6">
        <f t="shared" si="1277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6"/>
        <v>44105.638993055552</v>
      </c>
      <c r="G40716" s="6">
        <f t="shared" si="1277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6"/>
        <v>43832.858287037037</v>
      </c>
      <c r="G40717" s="6">
        <f t="shared" si="1277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6"/>
        <v>43863.602118055554</v>
      </c>
      <c r="G40718" s="6">
        <f t="shared" si="1277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6"/>
        <v>43835.526423611111</v>
      </c>
      <c r="G40719" s="6">
        <f t="shared" si="1277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6"/>
        <v>44014.365486111114</v>
      </c>
      <c r="G40720" s="6">
        <f t="shared" si="1277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6"/>
        <v>43985.458460648151</v>
      </c>
      <c r="G40721" s="6">
        <f t="shared" si="1277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6"/>
        <v>44075.264965277776</v>
      </c>
      <c r="G40722" s="6">
        <f t="shared" si="1277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6"/>
        <v>44105.054895833331</v>
      </c>
      <c r="G40723" s="6">
        <f t="shared" si="1277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6"/>
        <v>44013.745717592596</v>
      </c>
      <c r="G40724" s="6">
        <f t="shared" si="1277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6"/>
        <v>44013.007175925923</v>
      </c>
      <c r="G40725" s="6">
        <f t="shared" si="1277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6"/>
        <v>43922.600034722222</v>
      </c>
      <c r="G40726" s="6">
        <f t="shared" si="1277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6"/>
        <v>43833.440925925926</v>
      </c>
      <c r="G40727" s="6">
        <f t="shared" si="1277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6"/>
        <v>44105.660173611112</v>
      </c>
      <c r="G40728" s="6">
        <f t="shared" si="1277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6"/>
        <v>44076.31013888889</v>
      </c>
      <c r="G40729" s="6">
        <f t="shared" si="1277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6"/>
        <v>44045.331446759257</v>
      </c>
      <c r="G40730" s="6">
        <f t="shared" si="1277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6"/>
        <v>43835.526423611111</v>
      </c>
      <c r="G40731" s="6">
        <f t="shared" si="1277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6"/>
        <v>43983.649594907409</v>
      </c>
      <c r="G40732" s="6">
        <f t="shared" si="1277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6"/>
        <v>44044.264340277776</v>
      </c>
      <c r="G40733" s="6">
        <f t="shared" si="1277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6"/>
        <v>43891.569097222222</v>
      </c>
      <c r="G40734" s="6">
        <f t="shared" si="1277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6"/>
        <v>43923.047071759262</v>
      </c>
      <c r="G40735" s="6">
        <f t="shared" si="1277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6"/>
        <v>43923.310972222222</v>
      </c>
      <c r="G40736" s="6">
        <f t="shared" si="1277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6"/>
        <v>44013.146064814813</v>
      </c>
      <c r="G40737" s="6">
        <f t="shared" si="1277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6"/>
        <v>44075.211076388892</v>
      </c>
      <c r="G40738" s="6">
        <f t="shared" si="1277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6"/>
        <v>43832.253541666665</v>
      </c>
      <c r="G40739" s="6">
        <f t="shared" si="1277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6"/>
        <v>43922.334780092591</v>
      </c>
      <c r="G40740" s="6">
        <f t="shared" si="1277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6"/>
        <v>43922.017361111109</v>
      </c>
      <c r="G40741" s="6">
        <f t="shared" si="1277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6"/>
        <v>44105.638993055552</v>
      </c>
      <c r="G40742" s="6">
        <f t="shared" si="1277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6"/>
        <v>43891.569097222222</v>
      </c>
      <c r="G40743" s="6">
        <f t="shared" si="1277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6"/>
        <v>44075.264965277776</v>
      </c>
      <c r="G40744" s="6">
        <f t="shared" si="1277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6"/>
        <v>43891.070462962962</v>
      </c>
      <c r="G40745" s="6">
        <f t="shared" si="1277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6"/>
        <v>43891.918229166666</v>
      </c>
      <c r="G40746" s="6">
        <f t="shared" si="1277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6"/>
        <v>44044.350624999999</v>
      </c>
      <c r="G40747" s="6">
        <f t="shared" si="1277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6"/>
        <v>43983.338842592595</v>
      </c>
      <c r="G40748" s="6">
        <f t="shared" si="1277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6"/>
        <v>44105.626203703701</v>
      </c>
      <c r="G40749" s="6">
        <f t="shared" si="1277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6"/>
        <v>43832.040196759262</v>
      </c>
      <c r="G40750" s="6">
        <f t="shared" si="1277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6"/>
        <v>44106.289375</v>
      </c>
      <c r="G40751" s="6">
        <f t="shared" si="1277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6"/>
        <v>44044.170370370368</v>
      </c>
      <c r="G40752" s="6">
        <f t="shared" si="1277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6"/>
        <v>43891.224456018521</v>
      </c>
      <c r="G40753" s="6">
        <f t="shared" si="1277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6"/>
        <v>44013.2809837963</v>
      </c>
      <c r="G40754" s="6">
        <f t="shared" si="1277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6"/>
        <v>44075.211076388892</v>
      </c>
      <c r="G40755" s="6">
        <f t="shared" si="1277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6"/>
        <v>44044.170370370368</v>
      </c>
      <c r="G40756" s="6">
        <f t="shared" si="1277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6"/>
        <v>44013.952685185184</v>
      </c>
      <c r="G40757" s="6">
        <f t="shared" si="1277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6"/>
        <v>44014.365486111114</v>
      </c>
      <c r="G40758" s="6">
        <f t="shared" si="1277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6"/>
        <v>44075.387592592589</v>
      </c>
      <c r="G40759" s="6">
        <f t="shared" si="1277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6"/>
        <v>43891.160011574073</v>
      </c>
      <c r="G40760" s="6">
        <f t="shared" si="1277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6"/>
        <v>44044.635451388887</v>
      </c>
      <c r="G40761" s="6">
        <f t="shared" si="1277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6"/>
        <v>44105.618298611109</v>
      </c>
      <c r="G40762" s="6">
        <f t="shared" si="1277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6"/>
        <v>43862.8516087963</v>
      </c>
      <c r="G40763" s="6">
        <f t="shared" si="1277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6"/>
        <v>44075.365104166667</v>
      </c>
      <c r="G40764" s="6">
        <f t="shared" si="1277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6"/>
        <v>43986.256631944445</v>
      </c>
      <c r="G40765" s="6">
        <f t="shared" si="1277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6"/>
        <v>44014.172569444447</v>
      </c>
      <c r="G40766" s="6">
        <f t="shared" si="1277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6"/>
        <v>43922.063993055555</v>
      </c>
      <c r="G40767" s="6">
        <f t="shared" si="1277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6"/>
        <v>44105.00309027778</v>
      </c>
      <c r="G40768" s="6">
        <f t="shared" si="1277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6"/>
        <v>43833.440925925926</v>
      </c>
      <c r="G40769" s="6">
        <f t="shared" si="1277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8">VLOOKUP(D40770,J:K,2,0)</f>
        <v>43923.310972222222</v>
      </c>
      <c r="G40770" s="6">
        <f t="shared" si="1277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8"/>
        <v>44013.146064814813</v>
      </c>
      <c r="G40771" s="6">
        <f t="shared" ref="G40771:G40834" si="1279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8"/>
        <v>44045.819884259261</v>
      </c>
      <c r="G40772" s="6">
        <f t="shared" si="1279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8"/>
        <v>44044.821122685185</v>
      </c>
      <c r="G40773" s="6">
        <f t="shared" si="1279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8"/>
        <v>44077.792245370372</v>
      </c>
      <c r="G40774" s="6">
        <f t="shared" si="1279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8"/>
        <v>44075.263368055559</v>
      </c>
      <c r="G40775" s="6">
        <f t="shared" si="1279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8"/>
        <v>43983.628136574072</v>
      </c>
      <c r="G40776" s="6">
        <f t="shared" si="1279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8"/>
        <v>43891.025983796295</v>
      </c>
      <c r="G40777" s="6">
        <f t="shared" si="1279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8"/>
        <v>43983.338842592595</v>
      </c>
      <c r="G40778" s="6">
        <f t="shared" si="1279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8"/>
        <v>44075.447638888887</v>
      </c>
      <c r="G40779" s="6">
        <f t="shared" si="1279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8"/>
        <v>43922.62840277778</v>
      </c>
      <c r="G40780" s="6">
        <f t="shared" si="1279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8"/>
        <v>43835.526423611111</v>
      </c>
      <c r="G40781" s="6">
        <f t="shared" si="1279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8"/>
        <v>44075.540567129632</v>
      </c>
      <c r="G40782" s="6">
        <f t="shared" si="1279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8"/>
        <v>43952.029305555552</v>
      </c>
      <c r="G40783" s="6">
        <f t="shared" si="1279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8"/>
        <v>44076.1249537037</v>
      </c>
      <c r="G40784" s="6">
        <f t="shared" si="1279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8"/>
        <v>43832.858287037037</v>
      </c>
      <c r="G40785" s="6">
        <f t="shared" si="1279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8"/>
        <v>44044.350624999999</v>
      </c>
      <c r="G40786" s="6">
        <f t="shared" si="1279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8"/>
        <v>44013.102743055555</v>
      </c>
      <c r="G40787" s="6">
        <f t="shared" si="1279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8"/>
        <v>43983.649594907409</v>
      </c>
      <c r="G40788" s="6">
        <f t="shared" si="1279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8"/>
        <v>44044.821122685185</v>
      </c>
      <c r="G40789" s="6">
        <f t="shared" si="1279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8"/>
        <v>44044.098761574074</v>
      </c>
      <c r="G40790" s="6">
        <f t="shared" si="1279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8"/>
        <v>44076.014999999999</v>
      </c>
      <c r="G40791" s="6">
        <f t="shared" si="1279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8"/>
        <v>43983.649594907409</v>
      </c>
      <c r="G40792" s="6">
        <f t="shared" si="1279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8"/>
        <v>43952.334629629629</v>
      </c>
      <c r="G40793" s="6">
        <f t="shared" si="1279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8"/>
        <v>44106.247627314813</v>
      </c>
      <c r="G40794" s="6">
        <f t="shared" si="1279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8"/>
        <v>43952.977141203701</v>
      </c>
      <c r="G40795" s="6">
        <f t="shared" si="1279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8"/>
        <v>44106.247627314813</v>
      </c>
      <c r="G40796" s="6">
        <f t="shared" si="1279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8"/>
        <v>44105.480486111112</v>
      </c>
      <c r="G40797" s="6">
        <f t="shared" si="1279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8"/>
        <v>43838.476377314815</v>
      </c>
      <c r="G40798" s="6">
        <f t="shared" si="1279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8"/>
        <v>44075.387592592589</v>
      </c>
      <c r="G40799" s="6">
        <f t="shared" si="1279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8"/>
        <v>43953.841516203705</v>
      </c>
      <c r="G40800" s="6">
        <f t="shared" si="1279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8"/>
        <v>44044.347037037034</v>
      </c>
      <c r="G40801" s="6">
        <f t="shared" si="1279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8"/>
        <v>44077.032141203701</v>
      </c>
      <c r="G40802" s="6">
        <f t="shared" si="1279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8"/>
        <v>44014.365486111114</v>
      </c>
      <c r="G40803" s="6">
        <f t="shared" si="1279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8"/>
        <v>44075.111851851849</v>
      </c>
      <c r="G40804" s="6">
        <f t="shared" si="1279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8"/>
        <v>43891.918229166666</v>
      </c>
      <c r="G40805" s="6">
        <f t="shared" si="1279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8"/>
        <v>44106.289375</v>
      </c>
      <c r="G40806" s="6">
        <f t="shared" si="1279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8"/>
        <v>43952.015902777777</v>
      </c>
      <c r="G40807" s="6">
        <f t="shared" si="1279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8"/>
        <v>43891.131111111114</v>
      </c>
      <c r="G40808" s="6">
        <f t="shared" si="1279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8"/>
        <v>43862.756041666667</v>
      </c>
      <c r="G40809" s="6">
        <f t="shared" si="1279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8"/>
        <v>43862.03502314815</v>
      </c>
      <c r="G40810" s="6">
        <f t="shared" si="1279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8"/>
        <v>43862.756041666667</v>
      </c>
      <c r="G40811" s="6">
        <f t="shared" si="1279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8"/>
        <v>43983.338842592595</v>
      </c>
      <c r="G40812" s="6">
        <f t="shared" si="1279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8"/>
        <v>43952.016840277778</v>
      </c>
      <c r="G40813" s="6">
        <f t="shared" si="1279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8"/>
        <v>43922.600034722222</v>
      </c>
      <c r="G40814" s="6">
        <f t="shared" si="1279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8"/>
        <v>43832.040196759262</v>
      </c>
      <c r="G40815" s="6">
        <f t="shared" si="1279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8"/>
        <v>44075.263368055559</v>
      </c>
      <c r="G40816" s="6">
        <f t="shared" si="1279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8"/>
        <v>44077.032141203701</v>
      </c>
      <c r="G40817" s="6">
        <f t="shared" si="1279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8"/>
        <v>44013.007175925923</v>
      </c>
      <c r="G40818" s="6">
        <f t="shared" si="1279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8"/>
        <v>44045.603078703702</v>
      </c>
      <c r="G40819" s="6">
        <f t="shared" si="1279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8"/>
        <v>44105.146458333336</v>
      </c>
      <c r="G40820" s="6">
        <f t="shared" si="1279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8"/>
        <v>44013.745717592596</v>
      </c>
      <c r="G40821" s="6">
        <f t="shared" si="1279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8"/>
        <v>44014.172569444447</v>
      </c>
      <c r="G40822" s="6">
        <f t="shared" si="1279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8"/>
        <v>43833.440925925926</v>
      </c>
      <c r="G40823" s="6">
        <f t="shared" si="1279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8"/>
        <v>44105.146458333336</v>
      </c>
      <c r="G40824" s="6">
        <f t="shared" si="1279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8"/>
        <v>44105.083819444444</v>
      </c>
      <c r="G40825" s="6">
        <f t="shared" si="1279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8"/>
        <v>43891.131111111114</v>
      </c>
      <c r="G40826" s="6">
        <f t="shared" si="1279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8"/>
        <v>44105.154143518521</v>
      </c>
      <c r="G40827" s="6">
        <f t="shared" si="1279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8"/>
        <v>43831.426666666666</v>
      </c>
      <c r="G40828" s="6">
        <f t="shared" si="1279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8"/>
        <v>44044.127384259256</v>
      </c>
      <c r="G40829" s="6">
        <f t="shared" si="1279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8"/>
        <v>43922.62840277778</v>
      </c>
      <c r="G40830" s="6">
        <f t="shared" si="1279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8"/>
        <v>43891.131111111114</v>
      </c>
      <c r="G40831" s="6">
        <f t="shared" si="1279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8"/>
        <v>43952.016840277778</v>
      </c>
      <c r="G40832" s="6">
        <f t="shared" si="1279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8"/>
        <v>44013.952685185184</v>
      </c>
      <c r="G40833" s="6">
        <f t="shared" si="1279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80">VLOOKUP(D40834,J:K,2,0)</f>
        <v>44075.211076388892</v>
      </c>
      <c r="G40834" s="6">
        <f t="shared" si="1279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80"/>
        <v>44105.466736111113</v>
      </c>
      <c r="G40835" s="6">
        <f t="shared" ref="G40835:G40898" si="1281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80"/>
        <v>43922.195034722223</v>
      </c>
      <c r="G40836" s="6">
        <f t="shared" si="1281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80"/>
        <v>43891.025983796295</v>
      </c>
      <c r="G40837" s="6">
        <f t="shared" si="1281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80"/>
        <v>43832.040196759262</v>
      </c>
      <c r="G40838" s="6">
        <f t="shared" si="1281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80"/>
        <v>43923.047071759262</v>
      </c>
      <c r="G40839" s="6">
        <f t="shared" si="1281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80"/>
        <v>44076.770902777775</v>
      </c>
      <c r="G40840" s="6">
        <f t="shared" si="1281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80"/>
        <v>43833.01934027778</v>
      </c>
      <c r="G40841" s="6">
        <f t="shared" si="1281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80"/>
        <v>43833.01934027778</v>
      </c>
      <c r="G40842" s="6">
        <f t="shared" si="1281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80"/>
        <v>43922.063993055555</v>
      </c>
      <c r="G40843" s="6">
        <f t="shared" si="1281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80"/>
        <v>44105.154143518521</v>
      </c>
      <c r="G40844" s="6">
        <f t="shared" si="1281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80"/>
        <v>43983.43540509259</v>
      </c>
      <c r="G40845" s="6">
        <f t="shared" si="1281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80"/>
        <v>44013.286412037036</v>
      </c>
      <c r="G40846" s="6">
        <f t="shared" si="1281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80"/>
        <v>43891.160011574073</v>
      </c>
      <c r="G40847" s="6">
        <f t="shared" si="1281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80"/>
        <v>43838.476377314815</v>
      </c>
      <c r="G40848" s="6">
        <f t="shared" si="1281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80"/>
        <v>43891.637048611112</v>
      </c>
      <c r="G40849" s="6">
        <f t="shared" si="1281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80"/>
        <v>43922.600034722222</v>
      </c>
      <c r="G40850" s="6">
        <f t="shared" si="1281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80"/>
        <v>43838.476377314815</v>
      </c>
      <c r="G40851" s="6">
        <f t="shared" si="1281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80"/>
        <v>43922.62840277778</v>
      </c>
      <c r="G40852" s="6">
        <f t="shared" si="1281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80"/>
        <v>43891.569097222222</v>
      </c>
      <c r="G40853" s="6">
        <f t="shared" si="1281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80"/>
        <v>44105.430879629632</v>
      </c>
      <c r="G40854" s="6">
        <f t="shared" si="1281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80"/>
        <v>43983.338842592595</v>
      </c>
      <c r="G40855" s="6">
        <f t="shared" si="1281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80"/>
        <v>44044.170370370368</v>
      </c>
      <c r="G40856" s="6">
        <f t="shared" si="1281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80"/>
        <v>43863.376111111109</v>
      </c>
      <c r="G40857" s="6">
        <f t="shared" si="1281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80"/>
        <v>43832.858287037037</v>
      </c>
      <c r="G40858" s="6">
        <f t="shared" si="1281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80"/>
        <v>44045.843321759261</v>
      </c>
      <c r="G40859" s="6">
        <f t="shared" si="1281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80"/>
        <v>44045.843321759261</v>
      </c>
      <c r="G40860" s="6">
        <f t="shared" si="1281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80"/>
        <v>44044.288703703707</v>
      </c>
      <c r="G40861" s="6">
        <f t="shared" si="1281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80"/>
        <v>44013.007175925923</v>
      </c>
      <c r="G40862" s="6">
        <f t="shared" si="1281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80"/>
        <v>44075.480567129627</v>
      </c>
      <c r="G40863" s="6">
        <f t="shared" si="1281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80"/>
        <v>43862.838495370372</v>
      </c>
      <c r="G40864" s="6">
        <f t="shared" si="1281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80"/>
        <v>43922.844085648147</v>
      </c>
      <c r="G40865" s="6">
        <f t="shared" si="1281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80"/>
        <v>44075.365104166667</v>
      </c>
      <c r="G40866" s="6">
        <f t="shared" si="1281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80"/>
        <v>43983.43540509259</v>
      </c>
      <c r="G40867" s="6">
        <f t="shared" si="1281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80"/>
        <v>44075.264965277776</v>
      </c>
      <c r="G40868" s="6">
        <f t="shared" si="1281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80"/>
        <v>44075.111851851849</v>
      </c>
      <c r="G40869" s="6">
        <f t="shared" si="1281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80"/>
        <v>44076.1249537037</v>
      </c>
      <c r="G40870" s="6">
        <f t="shared" si="1281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80"/>
        <v>44044.288703703707</v>
      </c>
      <c r="G40871" s="6">
        <f t="shared" si="1281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80"/>
        <v>44105.618298611109</v>
      </c>
      <c r="G40872" s="6">
        <f t="shared" si="1281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80"/>
        <v>44075.811689814815</v>
      </c>
      <c r="G40873" s="6">
        <f t="shared" si="1281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80"/>
        <v>44044.347037037034</v>
      </c>
      <c r="G40874" s="6">
        <f t="shared" si="1281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80"/>
        <v>44013.286412037036</v>
      </c>
      <c r="G40875" s="6">
        <f t="shared" si="1281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80"/>
        <v>44015.97284722222</v>
      </c>
      <c r="G40876" s="6">
        <f t="shared" si="1281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80"/>
        <v>44075.470451388886</v>
      </c>
      <c r="G40877" s="6">
        <f t="shared" si="1281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80"/>
        <v>43833.397569444445</v>
      </c>
      <c r="G40878" s="6">
        <f t="shared" si="1281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80"/>
        <v>44044.189236111109</v>
      </c>
      <c r="G40879" s="6">
        <f t="shared" si="1281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80"/>
        <v>44044.350624999999</v>
      </c>
      <c r="G40880" s="6">
        <f t="shared" si="1281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80"/>
        <v>43952.029305555552</v>
      </c>
      <c r="G40881" s="6">
        <f t="shared" si="1281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80"/>
        <v>44075.387592592589</v>
      </c>
      <c r="G40882" s="6">
        <f t="shared" si="1281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80"/>
        <v>44075.110925925925</v>
      </c>
      <c r="G40883" s="6">
        <f t="shared" si="1281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80"/>
        <v>43833.440925925926</v>
      </c>
      <c r="G40884" s="6">
        <f t="shared" si="1281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80"/>
        <v>43984.614733796298</v>
      </c>
      <c r="G40885" s="6">
        <f t="shared" si="1281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80"/>
        <v>44105.626203703701</v>
      </c>
      <c r="G40886" s="6">
        <f t="shared" si="1281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80"/>
        <v>44044.821122685185</v>
      </c>
      <c r="G40887" s="6">
        <f t="shared" si="1281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80"/>
        <v>43952.029305555552</v>
      </c>
      <c r="G40888" s="6">
        <f t="shared" si="1281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80"/>
        <v>44105.011678240742</v>
      </c>
      <c r="G40889" s="6">
        <f t="shared" si="1281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80"/>
        <v>44015.753518518519</v>
      </c>
      <c r="G40890" s="6">
        <f t="shared" si="1281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80"/>
        <v>44044.127384259256</v>
      </c>
      <c r="G40891" s="6">
        <f t="shared" si="1281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80"/>
        <v>43891.160011574073</v>
      </c>
      <c r="G40892" s="6">
        <f t="shared" si="1281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80"/>
        <v>43891.569097222222</v>
      </c>
      <c r="G40893" s="6">
        <f t="shared" si="1281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80"/>
        <v>44075.387592592589</v>
      </c>
      <c r="G40894" s="6">
        <f t="shared" si="1281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80"/>
        <v>43983.502604166664</v>
      </c>
      <c r="G40895" s="6">
        <f t="shared" si="1281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80"/>
        <v>44105.438530092593</v>
      </c>
      <c r="G40896" s="6">
        <f t="shared" si="1281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80"/>
        <v>43832.858287037037</v>
      </c>
      <c r="G40897" s="6">
        <f t="shared" si="1281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2">VLOOKUP(D40898,J:K,2,0)</f>
        <v>43983.320763888885</v>
      </c>
      <c r="G40898" s="6">
        <f t="shared" si="1281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2"/>
        <v>43891.637048611112</v>
      </c>
      <c r="G40899" s="6">
        <f t="shared" ref="G40899:G40962" si="1283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2"/>
        <v>44014.365486111114</v>
      </c>
      <c r="G40900" s="6">
        <f t="shared" si="1283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2"/>
        <v>43863.376111111109</v>
      </c>
      <c r="G40901" s="6">
        <f t="shared" si="1283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2"/>
        <v>44044.189236111109</v>
      </c>
      <c r="G40902" s="6">
        <f t="shared" si="1283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2"/>
        <v>43891.918229166666</v>
      </c>
      <c r="G40903" s="6">
        <f t="shared" si="1283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2"/>
        <v>44045.000092592592</v>
      </c>
      <c r="G40904" s="6">
        <f t="shared" si="1283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2"/>
        <v>44105.480486111112</v>
      </c>
      <c r="G40905" s="6">
        <f t="shared" si="1283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2"/>
        <v>44105.480486111112</v>
      </c>
      <c r="G40906" s="6">
        <f t="shared" si="1283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2"/>
        <v>43922.923217592594</v>
      </c>
      <c r="G40907" s="6">
        <f t="shared" si="1283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2"/>
        <v>43831.863842592589</v>
      </c>
      <c r="G40908" s="6">
        <f t="shared" si="1283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2"/>
        <v>44075.263368055559</v>
      </c>
      <c r="G40909" s="6">
        <f t="shared" si="1283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2"/>
        <v>44075.811689814815</v>
      </c>
      <c r="G40910" s="6">
        <f t="shared" si="1283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2"/>
        <v>43952.918958333335</v>
      </c>
      <c r="G40911" s="6">
        <f t="shared" si="1283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2"/>
        <v>44013.007175925923</v>
      </c>
      <c r="G40912" s="6">
        <f t="shared" si="1283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2"/>
        <v>44075.447638888887</v>
      </c>
      <c r="G40913" s="6">
        <f t="shared" si="1283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2"/>
        <v>43862.8516087963</v>
      </c>
      <c r="G40914" s="6">
        <f t="shared" si="1283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2"/>
        <v>43836.127511574072</v>
      </c>
      <c r="G40915" s="6">
        <f t="shared" si="1283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2"/>
        <v>43923.125856481478</v>
      </c>
      <c r="G40916" s="6">
        <f t="shared" si="1283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2"/>
        <v>43833.741469907407</v>
      </c>
      <c r="G40917" s="6">
        <f t="shared" si="1283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2"/>
        <v>43923.047071759262</v>
      </c>
      <c r="G40918" s="6">
        <f t="shared" si="1283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2"/>
        <v>44044.170370370368</v>
      </c>
      <c r="G40919" s="6">
        <f t="shared" si="1283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2"/>
        <v>43952.199270833335</v>
      </c>
      <c r="G40920" s="6">
        <f t="shared" si="1283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2"/>
        <v>43983.43540509259</v>
      </c>
      <c r="G40921" s="6">
        <f t="shared" si="1283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2"/>
        <v>44105.524699074071</v>
      </c>
      <c r="G40922" s="6">
        <f t="shared" si="1283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2"/>
        <v>44045.843321759261</v>
      </c>
      <c r="G40923" s="6">
        <f t="shared" si="1283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2"/>
        <v>44044.350624999999</v>
      </c>
      <c r="G40924" s="6">
        <f t="shared" si="1283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2"/>
        <v>43922.163784722223</v>
      </c>
      <c r="G40925" s="6">
        <f t="shared" si="1283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2"/>
        <v>44075.110925925925</v>
      </c>
      <c r="G40926" s="6">
        <f t="shared" si="1283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2"/>
        <v>43891.131111111114</v>
      </c>
      <c r="G40927" s="6">
        <f t="shared" si="1283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2"/>
        <v>44044.362303240741</v>
      </c>
      <c r="G40928" s="6">
        <f t="shared" si="1283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2"/>
        <v>43983.43540509259</v>
      </c>
      <c r="G40929" s="6">
        <f t="shared" si="1283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2"/>
        <v>43923.310972222222</v>
      </c>
      <c r="G40930" s="6">
        <f t="shared" si="1283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2"/>
        <v>44075.012592592589</v>
      </c>
      <c r="G40931" s="6">
        <f t="shared" si="1283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2"/>
        <v>43922.429456018515</v>
      </c>
      <c r="G40932" s="6">
        <f t="shared" si="1283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2"/>
        <v>44044.098761574074</v>
      </c>
      <c r="G40933" s="6">
        <f t="shared" si="1283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2"/>
        <v>44075.470451388886</v>
      </c>
      <c r="G40934" s="6">
        <f t="shared" si="1283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2"/>
        <v>44076.31013888889</v>
      </c>
      <c r="G40935" s="6">
        <f t="shared" si="1283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2"/>
        <v>44105.430879629632</v>
      </c>
      <c r="G40936" s="6">
        <f t="shared" si="1283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2"/>
        <v>44105.143101851849</v>
      </c>
      <c r="G40937" s="6">
        <f t="shared" si="1283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2"/>
        <v>43952.049432870372</v>
      </c>
      <c r="G40938" s="6">
        <f t="shared" si="1283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2"/>
        <v>44075.211076388892</v>
      </c>
      <c r="G40939" s="6">
        <f t="shared" si="1283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2"/>
        <v>43833.440925925926</v>
      </c>
      <c r="G40940" s="6">
        <f t="shared" si="1283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2"/>
        <v>43952.015902777777</v>
      </c>
      <c r="G40941" s="6">
        <f t="shared" si="1283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2"/>
        <v>43984.405729166669</v>
      </c>
      <c r="G40942" s="6">
        <f t="shared" si="1283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2"/>
        <v>43952.199270833335</v>
      </c>
      <c r="G40943" s="6">
        <f t="shared" si="1283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2"/>
        <v>44044.450995370367</v>
      </c>
      <c r="G40944" s="6">
        <f t="shared" si="1283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2"/>
        <v>43952.015902777777</v>
      </c>
      <c r="G40945" s="6">
        <f t="shared" si="1283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2"/>
        <v>44075.211076388892</v>
      </c>
      <c r="G40946" s="6">
        <f t="shared" si="1283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2"/>
        <v>43922.600034722222</v>
      </c>
      <c r="G40947" s="6">
        <f t="shared" si="1283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2"/>
        <v>43891.224456018521</v>
      </c>
      <c r="G40948" s="6">
        <f t="shared" si="1283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2"/>
        <v>44075.547384259262</v>
      </c>
      <c r="G40949" s="6">
        <f t="shared" si="1283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2"/>
        <v>43891.105428240742</v>
      </c>
      <c r="G40950" s="6">
        <f t="shared" si="1283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2"/>
        <v>44013.2809837963</v>
      </c>
      <c r="G40951" s="6">
        <f t="shared" si="1283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2"/>
        <v>43831.426666666666</v>
      </c>
      <c r="G40952" s="6">
        <f t="shared" si="1283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2"/>
        <v>44075.811689814815</v>
      </c>
      <c r="G40953" s="6">
        <f t="shared" si="1283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2"/>
        <v>43862.029675925929</v>
      </c>
      <c r="G40954" s="6">
        <f t="shared" si="1283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2"/>
        <v>44105.430879629632</v>
      </c>
      <c r="G40955" s="6">
        <f t="shared" si="1283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2"/>
        <v>43983.43540509259</v>
      </c>
      <c r="G40956" s="6">
        <f t="shared" si="1283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2"/>
        <v>43952.049432870372</v>
      </c>
      <c r="G40957" s="6">
        <f t="shared" si="1283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2"/>
        <v>43984.405729166669</v>
      </c>
      <c r="G40958" s="6">
        <f t="shared" si="1283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2"/>
        <v>43983.649594907409</v>
      </c>
      <c r="G40959" s="6">
        <f t="shared" si="1283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2"/>
        <v>43983.502604166664</v>
      </c>
      <c r="G40960" s="6">
        <f t="shared" si="1283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2"/>
        <v>43922.017361111109</v>
      </c>
      <c r="G40961" s="6">
        <f t="shared" si="1283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4">VLOOKUP(D40962,J:K,2,0)</f>
        <v>44105.480486111112</v>
      </c>
      <c r="G40962" s="6">
        <f t="shared" si="1283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4"/>
        <v>43831.863842592589</v>
      </c>
      <c r="G40963" s="6">
        <f t="shared" ref="G40963:G41026" si="1285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4"/>
        <v>44105.618298611109</v>
      </c>
      <c r="G40964" s="6">
        <f t="shared" si="1285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4"/>
        <v>43922.213738425926</v>
      </c>
      <c r="G40965" s="6">
        <f t="shared" si="1285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4"/>
        <v>43983.596550925926</v>
      </c>
      <c r="G40966" s="6">
        <f t="shared" si="1285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4"/>
        <v>44105.638993055552</v>
      </c>
      <c r="G40967" s="6">
        <f t="shared" si="1285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4"/>
        <v>43891.105428240742</v>
      </c>
      <c r="G40968" s="6">
        <f t="shared" si="1285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4"/>
        <v>44075.365104166667</v>
      </c>
      <c r="G40969" s="6">
        <f t="shared" si="1285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4"/>
        <v>44105.146458333336</v>
      </c>
      <c r="G40970" s="6">
        <f t="shared" si="1285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4"/>
        <v>44076.31013888889</v>
      </c>
      <c r="G40971" s="6">
        <f t="shared" si="1285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4"/>
        <v>43983.502604166664</v>
      </c>
      <c r="G40972" s="6">
        <f t="shared" si="1285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4"/>
        <v>44044.76353009259</v>
      </c>
      <c r="G40973" s="6">
        <f t="shared" si="1285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4"/>
        <v>43984.614733796298</v>
      </c>
      <c r="G40974" s="6">
        <f t="shared" si="1285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4"/>
        <v>43983.591724537036</v>
      </c>
      <c r="G40975" s="6">
        <f t="shared" si="1285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4"/>
        <v>44075.211076388892</v>
      </c>
      <c r="G40976" s="6">
        <f t="shared" si="1285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4"/>
        <v>43863.602118055554</v>
      </c>
      <c r="G40977" s="6">
        <f t="shared" si="1285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4"/>
        <v>44076.1249537037</v>
      </c>
      <c r="G40978" s="6">
        <f t="shared" si="1285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4"/>
        <v>44105.480486111112</v>
      </c>
      <c r="G40979" s="6">
        <f t="shared" si="1285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4"/>
        <v>44075.264965277776</v>
      </c>
      <c r="G40980" s="6">
        <f t="shared" si="1285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4"/>
        <v>43832.876203703701</v>
      </c>
      <c r="G40981" s="6">
        <f t="shared" si="1285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4"/>
        <v>44013.023599537039</v>
      </c>
      <c r="G40982" s="6">
        <f t="shared" si="1285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4"/>
        <v>44105.618298611109</v>
      </c>
      <c r="G40983" s="6">
        <f t="shared" si="1285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4"/>
        <v>43891.569097222222</v>
      </c>
      <c r="G40984" s="6">
        <f t="shared" si="1285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4"/>
        <v>44013.146064814813</v>
      </c>
      <c r="G40985" s="6">
        <f t="shared" si="1285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4"/>
        <v>43922.600034722222</v>
      </c>
      <c r="G40986" s="6">
        <f t="shared" si="1285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4"/>
        <v>43952.016840277778</v>
      </c>
      <c r="G40987" s="6">
        <f t="shared" si="1285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4"/>
        <v>43891.105428240742</v>
      </c>
      <c r="G40988" s="6">
        <f t="shared" si="1285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4"/>
        <v>43923.310972222222</v>
      </c>
      <c r="G40989" s="6">
        <f t="shared" si="1285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4"/>
        <v>43922.600034722222</v>
      </c>
      <c r="G40990" s="6">
        <f t="shared" si="1285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4"/>
        <v>44044.635451388887</v>
      </c>
      <c r="G40991" s="6">
        <f t="shared" si="1285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4"/>
        <v>43952.029305555552</v>
      </c>
      <c r="G40992" s="6">
        <f t="shared" si="1285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4"/>
        <v>44075.203321759262</v>
      </c>
      <c r="G40993" s="6">
        <f t="shared" si="1285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4"/>
        <v>43832.876203703701</v>
      </c>
      <c r="G40994" s="6">
        <f t="shared" si="1285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4"/>
        <v>44013.682164351849</v>
      </c>
      <c r="G40995" s="6">
        <f t="shared" si="1285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4"/>
        <v>44013.023599537039</v>
      </c>
      <c r="G40996" s="6">
        <f t="shared" si="1285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4"/>
        <v>43862.838495370372</v>
      </c>
      <c r="G40997" s="6">
        <f t="shared" si="1285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4"/>
        <v>43983.43540509259</v>
      </c>
      <c r="G40998" s="6">
        <f t="shared" si="1285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4"/>
        <v>43952.016840277778</v>
      </c>
      <c r="G40999" s="6">
        <f t="shared" si="1285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4"/>
        <v>43922.429456018515</v>
      </c>
      <c r="G41000" s="6">
        <f t="shared" si="1285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4"/>
        <v>44075.211076388892</v>
      </c>
      <c r="G41001" s="6">
        <f t="shared" si="1285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4"/>
        <v>44045.000092592592</v>
      </c>
      <c r="G41002" s="6">
        <f t="shared" si="1285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4"/>
        <v>43953.033599537041</v>
      </c>
      <c r="G41003" s="6">
        <f t="shared" si="1285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4"/>
        <v>43952.015902777777</v>
      </c>
      <c r="G41004" s="6">
        <f t="shared" si="1285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4"/>
        <v>43863.602118055554</v>
      </c>
      <c r="G41005" s="6">
        <f t="shared" si="1285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4"/>
        <v>44105.054895833331</v>
      </c>
      <c r="G41006" s="6">
        <f t="shared" si="1285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4"/>
        <v>43922.017361111109</v>
      </c>
      <c r="G41007" s="6">
        <f t="shared" si="1285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4"/>
        <v>44105.00309027778</v>
      </c>
      <c r="G41008" s="6">
        <f t="shared" si="1285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4"/>
        <v>44105.083819444444</v>
      </c>
      <c r="G41009" s="6">
        <f t="shared" si="1285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4"/>
        <v>44075.387592592589</v>
      </c>
      <c r="G41010" s="6">
        <f t="shared" si="1285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4"/>
        <v>44045.843321759261</v>
      </c>
      <c r="G41011" s="6">
        <f t="shared" si="1285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4"/>
        <v>43832.040196759262</v>
      </c>
      <c r="G41012" s="6">
        <f t="shared" si="1285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4"/>
        <v>43833.440925925926</v>
      </c>
      <c r="G41013" s="6">
        <f t="shared" si="1285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4"/>
        <v>43984.614733796298</v>
      </c>
      <c r="G41014" s="6">
        <f t="shared" si="1285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4"/>
        <v>44075.447638888887</v>
      </c>
      <c r="G41015" s="6">
        <f t="shared" si="1285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4"/>
        <v>43891.224456018521</v>
      </c>
      <c r="G41016" s="6">
        <f t="shared" si="1285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4"/>
        <v>43891.105428240742</v>
      </c>
      <c r="G41017" s="6">
        <f t="shared" si="1285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4"/>
        <v>43983.628136574072</v>
      </c>
      <c r="G41018" s="6">
        <f t="shared" si="1285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4"/>
        <v>44105.154143518521</v>
      </c>
      <c r="G41019" s="6">
        <f t="shared" si="1285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4"/>
        <v>44075.540567129632</v>
      </c>
      <c r="G41020" s="6">
        <f t="shared" si="1285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4"/>
        <v>44105.626203703701</v>
      </c>
      <c r="G41021" s="6">
        <f t="shared" si="1285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4"/>
        <v>44044.288703703707</v>
      </c>
      <c r="G41022" s="6">
        <f t="shared" si="1285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4"/>
        <v>44105.083819444444</v>
      </c>
      <c r="G41023" s="6">
        <f t="shared" si="1285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4"/>
        <v>44105.626203703701</v>
      </c>
      <c r="G41024" s="6">
        <f t="shared" si="1285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4"/>
        <v>43833.01934027778</v>
      </c>
      <c r="G41025" s="6">
        <f t="shared" si="1285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6">VLOOKUP(D41026,J:K,2,0)</f>
        <v>43923.125856481478</v>
      </c>
      <c r="G41026" s="6">
        <f t="shared" si="1285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6"/>
        <v>43923.047071759262</v>
      </c>
      <c r="G41027" s="6">
        <f t="shared" ref="G41027:G41090" si="1287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6"/>
        <v>44076.014999999999</v>
      </c>
      <c r="G41028" s="6">
        <f t="shared" si="1287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6"/>
        <v>44106.289375</v>
      </c>
      <c r="G41029" s="6">
        <f t="shared" si="1287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6"/>
        <v>44105.430879629632</v>
      </c>
      <c r="G41030" s="6">
        <f t="shared" si="1287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6"/>
        <v>44077.032141203701</v>
      </c>
      <c r="G41031" s="6">
        <f t="shared" si="1287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6"/>
        <v>43891.224456018521</v>
      </c>
      <c r="G41032" s="6">
        <f t="shared" si="1287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6"/>
        <v>43862.647430555553</v>
      </c>
      <c r="G41033" s="6">
        <f t="shared" si="1287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6"/>
        <v>43891.131111111114</v>
      </c>
      <c r="G41034" s="6">
        <f t="shared" si="1287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6"/>
        <v>43985.126192129632</v>
      </c>
      <c r="G41035" s="6">
        <f t="shared" si="1287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6"/>
        <v>44105.430879629632</v>
      </c>
      <c r="G41036" s="6">
        <f t="shared" si="1287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6"/>
        <v>43922.021249999998</v>
      </c>
      <c r="G41037" s="6">
        <f t="shared" si="1287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6"/>
        <v>43983.596550925926</v>
      </c>
      <c r="G41038" s="6">
        <f t="shared" si="1287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6"/>
        <v>43833.01934027778</v>
      </c>
      <c r="G41039" s="6">
        <f t="shared" si="1287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6"/>
        <v>43833.440925925926</v>
      </c>
      <c r="G41040" s="6">
        <f t="shared" si="1287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6"/>
        <v>43862.647430555553</v>
      </c>
      <c r="G41041" s="6">
        <f t="shared" si="1287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6"/>
        <v>44044.189236111109</v>
      </c>
      <c r="G41042" s="6">
        <f t="shared" si="1287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6"/>
        <v>44013.007175925923</v>
      </c>
      <c r="G41043" s="6">
        <f t="shared" si="1287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6"/>
        <v>43862.8516087963</v>
      </c>
      <c r="G41044" s="6">
        <f t="shared" si="1287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6"/>
        <v>43953.033599537041</v>
      </c>
      <c r="G41045" s="6">
        <f t="shared" si="1287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6"/>
        <v>44015.97284722222</v>
      </c>
      <c r="G41046" s="6">
        <f t="shared" si="1287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6"/>
        <v>44075.211076388892</v>
      </c>
      <c r="G41047" s="6">
        <f t="shared" si="1287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6"/>
        <v>44013.286412037036</v>
      </c>
      <c r="G41048" s="6">
        <f t="shared" si="1287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6"/>
        <v>44044.347037037034</v>
      </c>
      <c r="G41049" s="6">
        <f t="shared" si="1287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6"/>
        <v>43952.049432870372</v>
      </c>
      <c r="G41050" s="6">
        <f t="shared" si="1287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6"/>
        <v>44013.952685185184</v>
      </c>
      <c r="G41051" s="6">
        <f t="shared" si="1287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6"/>
        <v>43891.165625000001</v>
      </c>
      <c r="G41052" s="6">
        <f t="shared" si="1287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6"/>
        <v>43984.614733796298</v>
      </c>
      <c r="G41053" s="6">
        <f t="shared" si="1287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6"/>
        <v>43832.040196759262</v>
      </c>
      <c r="G41054" s="6">
        <f t="shared" si="1287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6"/>
        <v>43952.334629629629</v>
      </c>
      <c r="G41055" s="6">
        <f t="shared" si="1287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6"/>
        <v>43922.017361111109</v>
      </c>
      <c r="G41056" s="6">
        <f t="shared" si="1287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6"/>
        <v>43922.063993055555</v>
      </c>
      <c r="G41057" s="6">
        <f t="shared" si="1287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6"/>
        <v>43985.126192129632</v>
      </c>
      <c r="G41058" s="6">
        <f t="shared" si="1287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6"/>
        <v>44106.247627314813</v>
      </c>
      <c r="G41059" s="6">
        <f t="shared" si="1287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6"/>
        <v>44075.387592592589</v>
      </c>
      <c r="G41060" s="6">
        <f t="shared" si="1287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6"/>
        <v>43952.751793981479</v>
      </c>
      <c r="G41061" s="6">
        <f t="shared" si="1287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6"/>
        <v>43983.628136574072</v>
      </c>
      <c r="G41062" s="6">
        <f t="shared" si="1287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6"/>
        <v>43832.876203703701</v>
      </c>
      <c r="G41063" s="6">
        <f t="shared" si="1287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6"/>
        <v>43862.838495370372</v>
      </c>
      <c r="G41064" s="6">
        <f t="shared" si="1287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6"/>
        <v>44105.618298611109</v>
      </c>
      <c r="G41065" s="6">
        <f t="shared" si="1287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6"/>
        <v>43952.015902777777</v>
      </c>
      <c r="G41066" s="6">
        <f t="shared" si="1287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6"/>
        <v>43835.019953703704</v>
      </c>
      <c r="G41067" s="6">
        <f t="shared" si="1287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6"/>
        <v>43983.43540509259</v>
      </c>
      <c r="G41068" s="6">
        <f t="shared" si="1287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6"/>
        <v>44105.00309027778</v>
      </c>
      <c r="G41069" s="6">
        <f t="shared" si="1287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6"/>
        <v>43983.596550925926</v>
      </c>
      <c r="G41070" s="6">
        <f t="shared" si="1287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6"/>
        <v>44045.331446759257</v>
      </c>
      <c r="G41071" s="6">
        <f t="shared" si="1287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6"/>
        <v>43923.46261574074</v>
      </c>
      <c r="G41072" s="6">
        <f t="shared" si="1287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6"/>
        <v>44015.97284722222</v>
      </c>
      <c r="G41073" s="6">
        <f t="shared" si="1287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6"/>
        <v>43832.876203703701</v>
      </c>
      <c r="G41074" s="6">
        <f t="shared" si="1287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6"/>
        <v>43835.019953703704</v>
      </c>
      <c r="G41075" s="6">
        <f t="shared" si="1287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6"/>
        <v>44045.000092592592</v>
      </c>
      <c r="G41076" s="6">
        <f t="shared" si="1287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6"/>
        <v>43862.756041666667</v>
      </c>
      <c r="G41077" s="6">
        <f t="shared" si="1287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6"/>
        <v>43985.458460648151</v>
      </c>
      <c r="G41078" s="6">
        <f t="shared" si="1287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6"/>
        <v>44013.146064814813</v>
      </c>
      <c r="G41079" s="6">
        <f t="shared" si="1287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6"/>
        <v>43891.070462962962</v>
      </c>
      <c r="G41080" s="6">
        <f t="shared" si="1287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6"/>
        <v>43952.918958333335</v>
      </c>
      <c r="G41081" s="6">
        <f t="shared" si="1287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6"/>
        <v>43952.015902777777</v>
      </c>
      <c r="G41082" s="6">
        <f t="shared" si="1287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6"/>
        <v>44044.029652777775</v>
      </c>
      <c r="G41083" s="6">
        <f t="shared" si="1287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6"/>
        <v>44105.524699074071</v>
      </c>
      <c r="G41084" s="6">
        <f t="shared" si="1287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6"/>
        <v>43952.334629629629</v>
      </c>
      <c r="G41085" s="6">
        <f t="shared" si="1287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6"/>
        <v>43891.569097222222</v>
      </c>
      <c r="G41086" s="6">
        <f t="shared" si="1287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6"/>
        <v>44105.480486111112</v>
      </c>
      <c r="G41087" s="6">
        <f t="shared" si="1287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6"/>
        <v>43922.969097222223</v>
      </c>
      <c r="G41088" s="6">
        <f t="shared" si="1287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6"/>
        <v>44045.819884259261</v>
      </c>
      <c r="G41089" s="6">
        <f t="shared" si="1287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8">VLOOKUP(D41090,J:K,2,0)</f>
        <v>43983.596550925926</v>
      </c>
      <c r="G41090" s="6">
        <f t="shared" si="1287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8"/>
        <v>44044.288703703707</v>
      </c>
      <c r="G41091" s="6">
        <f t="shared" ref="G41091:G41154" si="1289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8"/>
        <v>43983.596550925926</v>
      </c>
      <c r="G41092" s="6">
        <f t="shared" si="1289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8"/>
        <v>44106.289375</v>
      </c>
      <c r="G41093" s="6">
        <f t="shared" si="1289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8"/>
        <v>44105.430879629632</v>
      </c>
      <c r="G41094" s="6">
        <f t="shared" si="1289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8"/>
        <v>44075.264965277776</v>
      </c>
      <c r="G41095" s="6">
        <f t="shared" si="1289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8"/>
        <v>43922.429456018515</v>
      </c>
      <c r="G41096" s="6">
        <f t="shared" si="1289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8"/>
        <v>44077.032141203701</v>
      </c>
      <c r="G41097" s="6">
        <f t="shared" si="1289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8"/>
        <v>43922.844085648147</v>
      </c>
      <c r="G41098" s="6">
        <f t="shared" si="1289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8"/>
        <v>43832.412627314814</v>
      </c>
      <c r="G41099" s="6">
        <f t="shared" si="1289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8"/>
        <v>43862.8516087963</v>
      </c>
      <c r="G41100" s="6">
        <f t="shared" si="1289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8"/>
        <v>43952.029305555552</v>
      </c>
      <c r="G41101" s="6">
        <f t="shared" si="1289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8"/>
        <v>43836.127511574072</v>
      </c>
      <c r="G41102" s="6">
        <f t="shared" si="1289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8"/>
        <v>44077.032141203701</v>
      </c>
      <c r="G41103" s="6">
        <f t="shared" si="1289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8"/>
        <v>43985.458460648151</v>
      </c>
      <c r="G41104" s="6">
        <f t="shared" si="1289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8"/>
        <v>44076.31013888889</v>
      </c>
      <c r="G41105" s="6">
        <f t="shared" si="1289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8"/>
        <v>43923.310972222222</v>
      </c>
      <c r="G41106" s="6">
        <f t="shared" si="1289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8"/>
        <v>44105.466736111113</v>
      </c>
      <c r="G41107" s="6">
        <f t="shared" si="1289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8"/>
        <v>44044.306481481479</v>
      </c>
      <c r="G41108" s="6">
        <f t="shared" si="1289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8"/>
        <v>43984.614733796298</v>
      </c>
      <c r="G41109" s="6">
        <f t="shared" si="1289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8"/>
        <v>43923.46261574074</v>
      </c>
      <c r="G41110" s="6">
        <f t="shared" si="1289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8"/>
        <v>43923.46261574074</v>
      </c>
      <c r="G41111" s="6">
        <f t="shared" si="1289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8"/>
        <v>43891.224456018521</v>
      </c>
      <c r="G41112" s="6">
        <f t="shared" si="1289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8"/>
        <v>44013.102743055555</v>
      </c>
      <c r="G41113" s="6">
        <f t="shared" si="1289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8"/>
        <v>43923.125856481478</v>
      </c>
      <c r="G41114" s="6">
        <f t="shared" si="1289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8"/>
        <v>44044.821122685185</v>
      </c>
      <c r="G41115" s="6">
        <f t="shared" si="1289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8"/>
        <v>43831.426666666666</v>
      </c>
      <c r="G41116" s="6">
        <f t="shared" si="1289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8"/>
        <v>44076.168495370373</v>
      </c>
      <c r="G41117" s="6">
        <f t="shared" si="1289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8"/>
        <v>43832.858287037037</v>
      </c>
      <c r="G41118" s="6">
        <f t="shared" si="1289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8"/>
        <v>44076.770902777775</v>
      </c>
      <c r="G41119" s="6">
        <f t="shared" si="1289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8"/>
        <v>44105.154143518521</v>
      </c>
      <c r="G41120" s="6">
        <f t="shared" si="1289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8"/>
        <v>43891.569097222222</v>
      </c>
      <c r="G41121" s="6">
        <f t="shared" si="1289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8"/>
        <v>44013.682164351849</v>
      </c>
      <c r="G41122" s="6">
        <f t="shared" si="1289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8"/>
        <v>43952.918958333335</v>
      </c>
      <c r="G41123" s="6">
        <f t="shared" si="1289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8"/>
        <v>43835.019953703704</v>
      </c>
      <c r="G41124" s="6">
        <f t="shared" si="1289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8"/>
        <v>44075.387592592589</v>
      </c>
      <c r="G41125" s="6">
        <f t="shared" si="1289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8"/>
        <v>43891.224456018521</v>
      </c>
      <c r="G41126" s="6">
        <f t="shared" si="1289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8"/>
        <v>43923.047071759262</v>
      </c>
      <c r="G41127" s="6">
        <f t="shared" si="1289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8"/>
        <v>44076.571203703701</v>
      </c>
      <c r="G41128" s="6">
        <f t="shared" si="1289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8"/>
        <v>44075.447638888887</v>
      </c>
      <c r="G41129" s="6">
        <f t="shared" si="1289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8"/>
        <v>43922.021249999998</v>
      </c>
      <c r="G41130" s="6">
        <f t="shared" si="1289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8"/>
        <v>44075.263368055559</v>
      </c>
      <c r="G41131" s="6">
        <f t="shared" si="1289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8"/>
        <v>43922.195034722223</v>
      </c>
      <c r="G41132" s="6">
        <f t="shared" si="1289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8"/>
        <v>44075.263368055559</v>
      </c>
      <c r="G41133" s="6">
        <f t="shared" si="1289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8"/>
        <v>43891.025983796295</v>
      </c>
      <c r="G41134" s="6">
        <f t="shared" si="1289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8"/>
        <v>44105.524699074071</v>
      </c>
      <c r="G41135" s="6">
        <f t="shared" si="1289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8"/>
        <v>44044.368518518517</v>
      </c>
      <c r="G41136" s="6">
        <f t="shared" si="1289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8"/>
        <v>43923.310972222222</v>
      </c>
      <c r="G41137" s="6">
        <f t="shared" si="1289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8"/>
        <v>44044.288703703707</v>
      </c>
      <c r="G41138" s="6">
        <f t="shared" si="1289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8"/>
        <v>44044.127384259256</v>
      </c>
      <c r="G41139" s="6">
        <f t="shared" si="1289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8"/>
        <v>43983.43540509259</v>
      </c>
      <c r="G41140" s="6">
        <f t="shared" si="1289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8"/>
        <v>43862.029675925929</v>
      </c>
      <c r="G41141" s="6">
        <f t="shared" si="1289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8"/>
        <v>43922.021249999998</v>
      </c>
      <c r="G41142" s="6">
        <f t="shared" si="1289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8"/>
        <v>43923.46261574074</v>
      </c>
      <c r="G41143" s="6">
        <f t="shared" si="1289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8"/>
        <v>44105.626203703701</v>
      </c>
      <c r="G41144" s="6">
        <f t="shared" si="1289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8"/>
        <v>44105.430879629632</v>
      </c>
      <c r="G41145" s="6">
        <f t="shared" si="1289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8"/>
        <v>43923.047071759262</v>
      </c>
      <c r="G41146" s="6">
        <f t="shared" si="1289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8"/>
        <v>43923.047071759262</v>
      </c>
      <c r="G41147" s="6">
        <f t="shared" si="1289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8"/>
        <v>44013.023599537039</v>
      </c>
      <c r="G41148" s="6">
        <f t="shared" si="1289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8"/>
        <v>44075.263368055559</v>
      </c>
      <c r="G41149" s="6">
        <f t="shared" si="1289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8"/>
        <v>44105.146458333336</v>
      </c>
      <c r="G41150" s="6">
        <f t="shared" si="1289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8"/>
        <v>43863.376111111109</v>
      </c>
      <c r="G41151" s="6">
        <f t="shared" si="1289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8"/>
        <v>43985.458460648151</v>
      </c>
      <c r="G41152" s="6">
        <f t="shared" si="1289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8"/>
        <v>43922.063993055555</v>
      </c>
      <c r="G41153" s="6">
        <f t="shared" si="1289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90">VLOOKUP(D41154,J:K,2,0)</f>
        <v>43922.923217592594</v>
      </c>
      <c r="G41154" s="6">
        <f t="shared" si="1289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90"/>
        <v>44076.168495370373</v>
      </c>
      <c r="G41155" s="6">
        <f t="shared" ref="G41155:G41218" si="1291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90"/>
        <v>43891.918229166666</v>
      </c>
      <c r="G41156" s="6">
        <f t="shared" si="1291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90"/>
        <v>44076.770902777775</v>
      </c>
      <c r="G41157" s="6">
        <f t="shared" si="1291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90"/>
        <v>43952.334629629629</v>
      </c>
      <c r="G41158" s="6">
        <f t="shared" si="1291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90"/>
        <v>43984.614733796298</v>
      </c>
      <c r="G41159" s="6">
        <f t="shared" si="1291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90"/>
        <v>43831.863842592589</v>
      </c>
      <c r="G41160" s="6">
        <f t="shared" si="1291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90"/>
        <v>44075.365104166667</v>
      </c>
      <c r="G41161" s="6">
        <f t="shared" si="1291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90"/>
        <v>44045.819884259261</v>
      </c>
      <c r="G41162" s="6">
        <f t="shared" si="1291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90"/>
        <v>44105.534861111111</v>
      </c>
      <c r="G41163" s="6">
        <f t="shared" si="1291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90"/>
        <v>43833.01934027778</v>
      </c>
      <c r="G41164" s="6">
        <f t="shared" si="1291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90"/>
        <v>44075.012592592589</v>
      </c>
      <c r="G41165" s="6">
        <f t="shared" si="1291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90"/>
        <v>43953.033599537041</v>
      </c>
      <c r="G41166" s="6">
        <f t="shared" si="1291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90"/>
        <v>43835.526423611111</v>
      </c>
      <c r="G41167" s="6">
        <f t="shared" si="1291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90"/>
        <v>44105.466736111113</v>
      </c>
      <c r="G41168" s="6">
        <f t="shared" si="1291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90"/>
        <v>44045.000092592592</v>
      </c>
      <c r="G41169" s="6">
        <f t="shared" si="1291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90"/>
        <v>43984.405729166669</v>
      </c>
      <c r="G41170" s="6">
        <f t="shared" si="1291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90"/>
        <v>43983.596550925926</v>
      </c>
      <c r="G41171" s="6">
        <f t="shared" si="1291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90"/>
        <v>43891.569097222222</v>
      </c>
      <c r="G41172" s="6">
        <f t="shared" si="1291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90"/>
        <v>44044.362303240741</v>
      </c>
      <c r="G41173" s="6">
        <f t="shared" si="1291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90"/>
        <v>43831.426666666666</v>
      </c>
      <c r="G41174" s="6">
        <f t="shared" si="1291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90"/>
        <v>44075.264363425929</v>
      </c>
      <c r="G41175" s="6">
        <f t="shared" si="1291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90"/>
        <v>44105.438530092593</v>
      </c>
      <c r="G41176" s="6">
        <f t="shared" si="1291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90"/>
        <v>43923.152268518519</v>
      </c>
      <c r="G41177" s="6">
        <f t="shared" si="1291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90"/>
        <v>44105.143101851849</v>
      </c>
      <c r="G41178" s="6">
        <f t="shared" si="1291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90"/>
        <v>43983.628136574072</v>
      </c>
      <c r="G41179" s="6">
        <f t="shared" si="1291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90"/>
        <v>44075.211076388892</v>
      </c>
      <c r="G41180" s="6">
        <f t="shared" si="1291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90"/>
        <v>44075.447638888887</v>
      </c>
      <c r="G41181" s="6">
        <f t="shared" si="1291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90"/>
        <v>44105.143101851849</v>
      </c>
      <c r="G41182" s="6">
        <f t="shared" si="1291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90"/>
        <v>43952.015902777777</v>
      </c>
      <c r="G41183" s="6">
        <f t="shared" si="1291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90"/>
        <v>44105.626203703701</v>
      </c>
      <c r="G41184" s="6">
        <f t="shared" si="1291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90"/>
        <v>44044.76353009259</v>
      </c>
      <c r="G41185" s="6">
        <f t="shared" si="1291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90"/>
        <v>43833.01934027778</v>
      </c>
      <c r="G41186" s="6">
        <f t="shared" si="1291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90"/>
        <v>43952.918958333335</v>
      </c>
      <c r="G41187" s="6">
        <f t="shared" si="1291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90"/>
        <v>43983.320763888885</v>
      </c>
      <c r="G41188" s="6">
        <f t="shared" si="1291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90"/>
        <v>43833.741469907407</v>
      </c>
      <c r="G41189" s="6">
        <f t="shared" si="1291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90"/>
        <v>44075.012592592589</v>
      </c>
      <c r="G41190" s="6">
        <f t="shared" si="1291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90"/>
        <v>43953.841516203705</v>
      </c>
      <c r="G41191" s="6">
        <f t="shared" si="1291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90"/>
        <v>44105.154143518521</v>
      </c>
      <c r="G41192" s="6">
        <f t="shared" si="1291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90"/>
        <v>44105.054895833331</v>
      </c>
      <c r="G41193" s="6">
        <f t="shared" si="1291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90"/>
        <v>43952.049432870372</v>
      </c>
      <c r="G41194" s="6">
        <f t="shared" si="1291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90"/>
        <v>43922.021249999998</v>
      </c>
      <c r="G41195" s="6">
        <f t="shared" si="1291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90"/>
        <v>43831.863842592589</v>
      </c>
      <c r="G41196" s="6">
        <f t="shared" si="1291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90"/>
        <v>44076.168495370373</v>
      </c>
      <c r="G41197" s="6">
        <f t="shared" si="1291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90"/>
        <v>44076.31013888889</v>
      </c>
      <c r="G41198" s="6">
        <f t="shared" si="1291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90"/>
        <v>44075.263368055559</v>
      </c>
      <c r="G41199" s="6">
        <f t="shared" si="1291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90"/>
        <v>44105.011678240742</v>
      </c>
      <c r="G41200" s="6">
        <f t="shared" si="1291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90"/>
        <v>43922.334780092591</v>
      </c>
      <c r="G41201" s="6">
        <f t="shared" si="1291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90"/>
        <v>44105.534861111111</v>
      </c>
      <c r="G41202" s="6">
        <f t="shared" si="1291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90"/>
        <v>43983.649594907409</v>
      </c>
      <c r="G41203" s="6">
        <f t="shared" si="1291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90"/>
        <v>43952.334629629629</v>
      </c>
      <c r="G41204" s="6">
        <f t="shared" si="1291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90"/>
        <v>44076.168495370373</v>
      </c>
      <c r="G41205" s="6">
        <f t="shared" si="1291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90"/>
        <v>44014.365486111114</v>
      </c>
      <c r="G41206" s="6">
        <f t="shared" si="1291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90"/>
        <v>44105.143101851849</v>
      </c>
      <c r="G41207" s="6">
        <f t="shared" si="1291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90"/>
        <v>43952.033032407409</v>
      </c>
      <c r="G41208" s="6">
        <f t="shared" si="1291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90"/>
        <v>44075.540567129632</v>
      </c>
      <c r="G41209" s="6">
        <f t="shared" si="1291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90"/>
        <v>43983.338842592595</v>
      </c>
      <c r="G41210" s="6">
        <f t="shared" si="1291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90"/>
        <v>43922.62840277778</v>
      </c>
      <c r="G41211" s="6">
        <f t="shared" si="1291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90"/>
        <v>43833.440925925926</v>
      </c>
      <c r="G41212" s="6">
        <f t="shared" si="1291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90"/>
        <v>44075.211076388892</v>
      </c>
      <c r="G41213" s="6">
        <f t="shared" si="1291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90"/>
        <v>44013.146064814813</v>
      </c>
      <c r="G41214" s="6">
        <f t="shared" si="1291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90"/>
        <v>43891.105428240742</v>
      </c>
      <c r="G41215" s="6">
        <f t="shared" si="1291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90"/>
        <v>44075.203321759262</v>
      </c>
      <c r="G41216" s="6">
        <f t="shared" si="1291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90"/>
        <v>43832.040196759262</v>
      </c>
      <c r="G41217" s="6">
        <f t="shared" si="1291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2">VLOOKUP(D41218,J:K,2,0)</f>
        <v>44105.00309027778</v>
      </c>
      <c r="G41218" s="6">
        <f t="shared" si="1291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2"/>
        <v>44044.76353009259</v>
      </c>
      <c r="G41219" s="6">
        <f t="shared" ref="G41219:G41282" si="1293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2"/>
        <v>44075.110925925925</v>
      </c>
      <c r="G41220" s="6">
        <f t="shared" si="1293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2"/>
        <v>44106.289375</v>
      </c>
      <c r="G41221" s="6">
        <f t="shared" si="1293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2"/>
        <v>44075.111851851849</v>
      </c>
      <c r="G41222" s="6">
        <f t="shared" si="1293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2"/>
        <v>44044.288703703707</v>
      </c>
      <c r="G41223" s="6">
        <f t="shared" si="1293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2"/>
        <v>43923.46261574074</v>
      </c>
      <c r="G41224" s="6">
        <f t="shared" si="1293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2"/>
        <v>44044.450995370367</v>
      </c>
      <c r="G41225" s="6">
        <f t="shared" si="1293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2"/>
        <v>44044.76353009259</v>
      </c>
      <c r="G41226" s="6">
        <f t="shared" si="1293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2"/>
        <v>43832.412627314814</v>
      </c>
      <c r="G41227" s="6">
        <f t="shared" si="1293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2"/>
        <v>43922.62840277778</v>
      </c>
      <c r="G41228" s="6">
        <f t="shared" si="1293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2"/>
        <v>44105.054895833331</v>
      </c>
      <c r="G41229" s="6">
        <f t="shared" si="1293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2"/>
        <v>43891.569097222222</v>
      </c>
      <c r="G41230" s="6">
        <f t="shared" si="1293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2"/>
        <v>44105.00309027778</v>
      </c>
      <c r="G41231" s="6">
        <f t="shared" si="1293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2"/>
        <v>43832.412627314814</v>
      </c>
      <c r="G41232" s="6">
        <f t="shared" si="1293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2"/>
        <v>44105.143101851849</v>
      </c>
      <c r="G41233" s="6">
        <f t="shared" si="1293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2"/>
        <v>44075.203321759262</v>
      </c>
      <c r="G41234" s="6">
        <f t="shared" si="1293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2"/>
        <v>43862.647430555553</v>
      </c>
      <c r="G41235" s="6">
        <f t="shared" si="1293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2"/>
        <v>43892.460312499999</v>
      </c>
      <c r="G41236" s="6">
        <f t="shared" si="1293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2"/>
        <v>43952.016840277778</v>
      </c>
      <c r="G41237" s="6">
        <f t="shared" si="1293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2"/>
        <v>43952.033032407409</v>
      </c>
      <c r="G41238" s="6">
        <f t="shared" si="1293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2"/>
        <v>44044.347037037034</v>
      </c>
      <c r="G41239" s="6">
        <f t="shared" si="1293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2"/>
        <v>43833.440925925926</v>
      </c>
      <c r="G41240" s="6">
        <f t="shared" si="1293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2"/>
        <v>44044.350624999999</v>
      </c>
      <c r="G41241" s="6">
        <f t="shared" si="1293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2"/>
        <v>44075.470451388886</v>
      </c>
      <c r="G41242" s="6">
        <f t="shared" si="1293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2"/>
        <v>44044.347037037034</v>
      </c>
      <c r="G41243" s="6">
        <f t="shared" si="1293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2"/>
        <v>44075.540567129632</v>
      </c>
      <c r="G41244" s="6">
        <f t="shared" si="1293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2"/>
        <v>44044.821122685185</v>
      </c>
      <c r="G41245" s="6">
        <f t="shared" si="1293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2"/>
        <v>44105.466736111113</v>
      </c>
      <c r="G41246" s="6">
        <f t="shared" si="1293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2"/>
        <v>43891.025983796295</v>
      </c>
      <c r="G41247" s="6">
        <f t="shared" si="1293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2"/>
        <v>44075.447638888887</v>
      </c>
      <c r="G41248" s="6">
        <f t="shared" si="1293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2"/>
        <v>43891.131111111114</v>
      </c>
      <c r="G41249" s="6">
        <f t="shared" si="1293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2"/>
        <v>44076.014999999999</v>
      </c>
      <c r="G41250" s="6">
        <f t="shared" si="1293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2"/>
        <v>44013.952685185184</v>
      </c>
      <c r="G41251" s="6">
        <f t="shared" si="1293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2"/>
        <v>44105.00309027778</v>
      </c>
      <c r="G41252" s="6">
        <f t="shared" si="1293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2"/>
        <v>43922.213738425926</v>
      </c>
      <c r="G41253" s="6">
        <f t="shared" si="1293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2"/>
        <v>44105.00309027778</v>
      </c>
      <c r="G41254" s="6">
        <f t="shared" si="1293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2"/>
        <v>43986.256631944445</v>
      </c>
      <c r="G41255" s="6">
        <f t="shared" si="1293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2"/>
        <v>43984.405729166669</v>
      </c>
      <c r="G41256" s="6">
        <f t="shared" si="1293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2"/>
        <v>43985.126192129632</v>
      </c>
      <c r="G41257" s="6">
        <f t="shared" si="1293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2"/>
        <v>43832.876203703701</v>
      </c>
      <c r="G41258" s="6">
        <f t="shared" si="1293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2"/>
        <v>44013.745717592596</v>
      </c>
      <c r="G41259" s="6">
        <f t="shared" si="1293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2"/>
        <v>43891.569097222222</v>
      </c>
      <c r="G41260" s="6">
        <f t="shared" si="1293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2"/>
        <v>44075.470451388886</v>
      </c>
      <c r="G41261" s="6">
        <f t="shared" si="1293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2"/>
        <v>43923.125856481478</v>
      </c>
      <c r="G41262" s="6">
        <f t="shared" si="1293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2"/>
        <v>44105.660173611112</v>
      </c>
      <c r="G41263" s="6">
        <f t="shared" si="1293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2"/>
        <v>44105.638993055552</v>
      </c>
      <c r="G41264" s="6">
        <f t="shared" si="1293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2"/>
        <v>44044.347037037034</v>
      </c>
      <c r="G41265" s="6">
        <f t="shared" si="1293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2"/>
        <v>43831.426666666666</v>
      </c>
      <c r="G41266" s="6">
        <f t="shared" si="1293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2"/>
        <v>43863.376111111109</v>
      </c>
      <c r="G41267" s="6">
        <f t="shared" si="1293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2"/>
        <v>43833.440925925926</v>
      </c>
      <c r="G41268" s="6">
        <f t="shared" si="1293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2"/>
        <v>43833.440925925926</v>
      </c>
      <c r="G41269" s="6">
        <f t="shared" si="1293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2"/>
        <v>44013.2809837963</v>
      </c>
      <c r="G41270" s="6">
        <f t="shared" si="1293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2"/>
        <v>43922.429456018515</v>
      </c>
      <c r="G41271" s="6">
        <f t="shared" si="1293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2"/>
        <v>43835.526423611111</v>
      </c>
      <c r="G41272" s="6">
        <f t="shared" si="1293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2"/>
        <v>43922.213738425926</v>
      </c>
      <c r="G41273" s="6">
        <f t="shared" si="1293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2"/>
        <v>44044.029652777775</v>
      </c>
      <c r="G41274" s="6">
        <f t="shared" si="1293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2"/>
        <v>44075.211076388892</v>
      </c>
      <c r="G41275" s="6">
        <f t="shared" si="1293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2"/>
        <v>44076.571203703701</v>
      </c>
      <c r="G41276" s="6">
        <f t="shared" si="1293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2"/>
        <v>44105.143101851849</v>
      </c>
      <c r="G41277" s="6">
        <f t="shared" si="1293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2"/>
        <v>44105.143101851849</v>
      </c>
      <c r="G41278" s="6">
        <f t="shared" si="1293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2"/>
        <v>43952.015902777777</v>
      </c>
      <c r="G41279" s="6">
        <f t="shared" si="1293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2"/>
        <v>44045.843321759261</v>
      </c>
      <c r="G41280" s="6">
        <f t="shared" si="1293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2"/>
        <v>43952.334629629629</v>
      </c>
      <c r="G41281" s="6">
        <f t="shared" si="1293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4">VLOOKUP(D41282,J:K,2,0)</f>
        <v>43862.029675925929</v>
      </c>
      <c r="G41282" s="6">
        <f t="shared" si="1293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4"/>
        <v>44045.000092592592</v>
      </c>
      <c r="G41283" s="6">
        <f t="shared" ref="G41283:G41346" si="1295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4"/>
        <v>43892.460312499999</v>
      </c>
      <c r="G41284" s="6">
        <f t="shared" si="1295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4"/>
        <v>44075.263368055559</v>
      </c>
      <c r="G41285" s="6">
        <f t="shared" si="1295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4"/>
        <v>43922.600034722222</v>
      </c>
      <c r="G41286" s="6">
        <f t="shared" si="1295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4"/>
        <v>43983.649594907409</v>
      </c>
      <c r="G41287" s="6">
        <f t="shared" si="1295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4"/>
        <v>43984.405729166669</v>
      </c>
      <c r="G41288" s="6">
        <f t="shared" si="1295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4"/>
        <v>43984.614733796298</v>
      </c>
      <c r="G41289" s="6">
        <f t="shared" si="1295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4"/>
        <v>43922.923217592594</v>
      </c>
      <c r="G41290" s="6">
        <f t="shared" si="1295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4"/>
        <v>44076.571203703701</v>
      </c>
      <c r="G41291" s="6">
        <f t="shared" si="1295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4"/>
        <v>43923.047071759262</v>
      </c>
      <c r="G41292" s="6">
        <f t="shared" si="1295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4"/>
        <v>44014.365486111114</v>
      </c>
      <c r="G41293" s="6">
        <f t="shared" si="1295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4"/>
        <v>43833.741469907407</v>
      </c>
      <c r="G41294" s="6">
        <f t="shared" si="1295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4"/>
        <v>44076.168495370373</v>
      </c>
      <c r="G41295" s="6">
        <f t="shared" si="1295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4"/>
        <v>44105.660173611112</v>
      </c>
      <c r="G41296" s="6">
        <f t="shared" si="1295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4"/>
        <v>43891.105428240742</v>
      </c>
      <c r="G41297" s="6">
        <f t="shared" si="1295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4"/>
        <v>44044.029652777775</v>
      </c>
      <c r="G41298" s="6">
        <f t="shared" si="1295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4"/>
        <v>44044.306481481479</v>
      </c>
      <c r="G41299" s="6">
        <f t="shared" si="1295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4"/>
        <v>43986.256631944445</v>
      </c>
      <c r="G41300" s="6">
        <f t="shared" si="1295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4"/>
        <v>43923.310972222222</v>
      </c>
      <c r="G41301" s="6">
        <f t="shared" si="1295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4"/>
        <v>43952.918958333335</v>
      </c>
      <c r="G41302" s="6">
        <f t="shared" si="1295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4"/>
        <v>44075.111851851849</v>
      </c>
      <c r="G41303" s="6">
        <f t="shared" si="1295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4"/>
        <v>43983.649594907409</v>
      </c>
      <c r="G41304" s="6">
        <f t="shared" si="1295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4"/>
        <v>44105.143101851849</v>
      </c>
      <c r="G41305" s="6">
        <f t="shared" si="1295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4"/>
        <v>43922.063993055555</v>
      </c>
      <c r="G41306" s="6">
        <f t="shared" si="1295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4"/>
        <v>44045.843321759261</v>
      </c>
      <c r="G41307" s="6">
        <f t="shared" si="1295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4"/>
        <v>43952.015902777777</v>
      </c>
      <c r="G41308" s="6">
        <f t="shared" si="1295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4"/>
        <v>44105.143101851849</v>
      </c>
      <c r="G41309" s="6">
        <f t="shared" si="1295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4"/>
        <v>44013.745717592596</v>
      </c>
      <c r="G41310" s="6">
        <f t="shared" si="1295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4"/>
        <v>44076.1249537037</v>
      </c>
      <c r="G41311" s="6">
        <f t="shared" si="1295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4"/>
        <v>43952.977141203701</v>
      </c>
      <c r="G41312" s="6">
        <f t="shared" si="1295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4"/>
        <v>44075.110925925925</v>
      </c>
      <c r="G41313" s="6">
        <f t="shared" si="1295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4"/>
        <v>44105.430879629632</v>
      </c>
      <c r="G41314" s="6">
        <f t="shared" si="1295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4"/>
        <v>43831.426666666666</v>
      </c>
      <c r="G41315" s="6">
        <f t="shared" si="1295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4"/>
        <v>43891.918229166666</v>
      </c>
      <c r="G41316" s="6">
        <f t="shared" si="1295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4"/>
        <v>44076.571203703701</v>
      </c>
      <c r="G41317" s="6">
        <f t="shared" si="1295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4"/>
        <v>44105.626203703701</v>
      </c>
      <c r="G41318" s="6">
        <f t="shared" si="1295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4"/>
        <v>44013.007175925923</v>
      </c>
      <c r="G41319" s="6">
        <f t="shared" si="1295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4"/>
        <v>44105.534861111111</v>
      </c>
      <c r="G41320" s="6">
        <f t="shared" si="1295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4"/>
        <v>43922.163784722223</v>
      </c>
      <c r="G41321" s="6">
        <f t="shared" si="1295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4"/>
        <v>43952.015902777777</v>
      </c>
      <c r="G41322" s="6">
        <f t="shared" si="1295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4"/>
        <v>43986.256631944445</v>
      </c>
      <c r="G41323" s="6">
        <f t="shared" si="1295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4"/>
        <v>43863.376111111109</v>
      </c>
      <c r="G41324" s="6">
        <f t="shared" si="1295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4"/>
        <v>44076.770902777775</v>
      </c>
      <c r="G41325" s="6">
        <f t="shared" si="1295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4"/>
        <v>43983.320763888885</v>
      </c>
      <c r="G41326" s="6">
        <f t="shared" si="1295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4"/>
        <v>43983.43540509259</v>
      </c>
      <c r="G41327" s="6">
        <f t="shared" si="1295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4"/>
        <v>44045.843321759261</v>
      </c>
      <c r="G41328" s="6">
        <f t="shared" si="1295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4"/>
        <v>44105.430879629632</v>
      </c>
      <c r="G41329" s="6">
        <f t="shared" si="1295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4"/>
        <v>43952.199270833335</v>
      </c>
      <c r="G41330" s="6">
        <f t="shared" si="1295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4"/>
        <v>44013.007175925923</v>
      </c>
      <c r="G41331" s="6">
        <f t="shared" si="1295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4"/>
        <v>43863.376111111109</v>
      </c>
      <c r="G41332" s="6">
        <f t="shared" si="1295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4"/>
        <v>44106.289375</v>
      </c>
      <c r="G41333" s="6">
        <f t="shared" si="1295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4"/>
        <v>44044.306481481479</v>
      </c>
      <c r="G41334" s="6">
        <f t="shared" si="1295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4"/>
        <v>43922.600034722222</v>
      </c>
      <c r="G41335" s="6">
        <f t="shared" si="1295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4"/>
        <v>44105.143101851849</v>
      </c>
      <c r="G41336" s="6">
        <f t="shared" si="1295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4"/>
        <v>43922.600034722222</v>
      </c>
      <c r="G41337" s="6">
        <f t="shared" si="1295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4"/>
        <v>43983.628136574072</v>
      </c>
      <c r="G41338" s="6">
        <f t="shared" si="1295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4"/>
        <v>44076.31013888889</v>
      </c>
      <c r="G41339" s="6">
        <f t="shared" si="1295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4"/>
        <v>44044.098761574074</v>
      </c>
      <c r="G41340" s="6">
        <f t="shared" si="1295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4"/>
        <v>43986.256631944445</v>
      </c>
      <c r="G41341" s="6">
        <f t="shared" si="1295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4"/>
        <v>43833.741469907407</v>
      </c>
      <c r="G41342" s="6">
        <f t="shared" si="1295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4"/>
        <v>44014.172569444447</v>
      </c>
      <c r="G41343" s="6">
        <f t="shared" si="1295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4"/>
        <v>43986.256631944445</v>
      </c>
      <c r="G41344" s="6">
        <f t="shared" si="1295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4"/>
        <v>43922.334780092591</v>
      </c>
      <c r="G41345" s="6">
        <f t="shared" si="1295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6">VLOOKUP(D41346,J:K,2,0)</f>
        <v>43922.163784722223</v>
      </c>
      <c r="G41346" s="6">
        <f t="shared" si="1295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6"/>
        <v>44075.110925925925</v>
      </c>
      <c r="G41347" s="6">
        <f t="shared" ref="G41347:G41410" si="1297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6"/>
        <v>44105.524699074071</v>
      </c>
      <c r="G41348" s="6">
        <f t="shared" si="1297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6"/>
        <v>44106.247627314813</v>
      </c>
      <c r="G41349" s="6">
        <f t="shared" si="1297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6"/>
        <v>44076.571203703701</v>
      </c>
      <c r="G41350" s="6">
        <f t="shared" si="1297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6"/>
        <v>43952.918958333335</v>
      </c>
      <c r="G41351" s="6">
        <f t="shared" si="1297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6"/>
        <v>44075.547384259262</v>
      </c>
      <c r="G41352" s="6">
        <f t="shared" si="1297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6"/>
        <v>44075.470451388886</v>
      </c>
      <c r="G41353" s="6">
        <f t="shared" si="1297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6"/>
        <v>43984.759155092594</v>
      </c>
      <c r="G41354" s="6">
        <f t="shared" si="1297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6"/>
        <v>44044.347037037034</v>
      </c>
      <c r="G41355" s="6">
        <f t="shared" si="1297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6"/>
        <v>44013.2809837963</v>
      </c>
      <c r="G41356" s="6">
        <f t="shared" si="1297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6"/>
        <v>44044.306481481479</v>
      </c>
      <c r="G41357" s="6">
        <f t="shared" si="1297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6"/>
        <v>43833.397569444445</v>
      </c>
      <c r="G41358" s="6">
        <f t="shared" si="1297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6"/>
        <v>44075.264965277776</v>
      </c>
      <c r="G41359" s="6">
        <f t="shared" si="1297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6"/>
        <v>44075.012592592589</v>
      </c>
      <c r="G41360" s="6">
        <f t="shared" si="1297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6"/>
        <v>43922.844085648147</v>
      </c>
      <c r="G41361" s="6">
        <f t="shared" si="1297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6"/>
        <v>43923.310972222222</v>
      </c>
      <c r="G41362" s="6">
        <f t="shared" si="1297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6"/>
        <v>43862.756041666667</v>
      </c>
      <c r="G41363" s="6">
        <f t="shared" si="1297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6"/>
        <v>44044.098761574074</v>
      </c>
      <c r="G41364" s="6">
        <f t="shared" si="1297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6"/>
        <v>43832.858287037037</v>
      </c>
      <c r="G41365" s="6">
        <f t="shared" si="1297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6"/>
        <v>44013.023599537039</v>
      </c>
      <c r="G41366" s="6">
        <f t="shared" si="1297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6"/>
        <v>43952.015902777777</v>
      </c>
      <c r="G41367" s="6">
        <f t="shared" si="1297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6"/>
        <v>44105.146458333336</v>
      </c>
      <c r="G41368" s="6">
        <f t="shared" si="1297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6"/>
        <v>44075.211076388892</v>
      </c>
      <c r="G41369" s="6">
        <f t="shared" si="1297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6"/>
        <v>43922.45652777778</v>
      </c>
      <c r="G41370" s="6">
        <f t="shared" si="1297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6"/>
        <v>43836.127511574072</v>
      </c>
      <c r="G41371" s="6">
        <f t="shared" si="1297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6"/>
        <v>44105.011678240742</v>
      </c>
      <c r="G41372" s="6">
        <f t="shared" si="1297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6"/>
        <v>43983.628136574072</v>
      </c>
      <c r="G41373" s="6">
        <f t="shared" si="1297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6"/>
        <v>44076.168495370373</v>
      </c>
      <c r="G41374" s="6">
        <f t="shared" si="1297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6"/>
        <v>43952.029305555552</v>
      </c>
      <c r="G41375" s="6">
        <f t="shared" si="1297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6"/>
        <v>44014.172569444447</v>
      </c>
      <c r="G41376" s="6">
        <f t="shared" si="1297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6"/>
        <v>43983.596550925926</v>
      </c>
      <c r="G41377" s="6">
        <f t="shared" si="1297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6"/>
        <v>43952.977141203701</v>
      </c>
      <c r="G41378" s="6">
        <f t="shared" si="1297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6"/>
        <v>44044.127384259256</v>
      </c>
      <c r="G41379" s="6">
        <f t="shared" si="1297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6"/>
        <v>43891.160011574073</v>
      </c>
      <c r="G41380" s="6">
        <f t="shared" si="1297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6"/>
        <v>44014.365486111114</v>
      </c>
      <c r="G41381" s="6">
        <f t="shared" si="1297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6"/>
        <v>43952.334629629629</v>
      </c>
      <c r="G41382" s="6">
        <f t="shared" si="1297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6"/>
        <v>43835.019953703704</v>
      </c>
      <c r="G41383" s="6">
        <f t="shared" si="1297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6"/>
        <v>44045.331446759257</v>
      </c>
      <c r="G41384" s="6">
        <f t="shared" si="1297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6"/>
        <v>43952.918958333335</v>
      </c>
      <c r="G41385" s="6">
        <f t="shared" si="1297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6"/>
        <v>44076.770902777775</v>
      </c>
      <c r="G41386" s="6">
        <f t="shared" si="1297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6"/>
        <v>43952.199270833335</v>
      </c>
      <c r="G41387" s="6">
        <f t="shared" si="1297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6"/>
        <v>43833.397569444445</v>
      </c>
      <c r="G41388" s="6">
        <f t="shared" si="1297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6"/>
        <v>43953.841516203705</v>
      </c>
      <c r="G41389" s="6">
        <f t="shared" si="1297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6"/>
        <v>44045.331446759257</v>
      </c>
      <c r="G41390" s="6">
        <f t="shared" si="1297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6"/>
        <v>44044.264340277776</v>
      </c>
      <c r="G41391" s="6">
        <f t="shared" si="1297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6"/>
        <v>43891.025983796295</v>
      </c>
      <c r="G41392" s="6">
        <f t="shared" si="1297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6"/>
        <v>43952.029305555552</v>
      </c>
      <c r="G41393" s="6">
        <f t="shared" si="1297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6"/>
        <v>44076.1249537037</v>
      </c>
      <c r="G41394" s="6">
        <f t="shared" si="1297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6"/>
        <v>43835.220995370371</v>
      </c>
      <c r="G41395" s="6">
        <f t="shared" si="1297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6"/>
        <v>43833.397569444445</v>
      </c>
      <c r="G41396" s="6">
        <f t="shared" si="1297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6"/>
        <v>44013.745717592596</v>
      </c>
      <c r="G41397" s="6">
        <f t="shared" si="1297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6"/>
        <v>43922.923217592594</v>
      </c>
      <c r="G41398" s="6">
        <f t="shared" si="1297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6"/>
        <v>44075.547384259262</v>
      </c>
      <c r="G41399" s="6">
        <f t="shared" si="1297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6"/>
        <v>43923.152268518519</v>
      </c>
      <c r="G41400" s="6">
        <f t="shared" si="1297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6"/>
        <v>44105.524699074071</v>
      </c>
      <c r="G41401" s="6">
        <f t="shared" si="1297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6"/>
        <v>43923.047071759262</v>
      </c>
      <c r="G41402" s="6">
        <f t="shared" si="1297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6"/>
        <v>43891.131111111114</v>
      </c>
      <c r="G41403" s="6">
        <f t="shared" si="1297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6"/>
        <v>44013.952685185184</v>
      </c>
      <c r="G41404" s="6">
        <f t="shared" si="1297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6"/>
        <v>44013.023599537039</v>
      </c>
      <c r="G41405" s="6">
        <f t="shared" si="1297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6"/>
        <v>43953.033599537041</v>
      </c>
      <c r="G41406" s="6">
        <f t="shared" si="1297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6"/>
        <v>44045.331446759257</v>
      </c>
      <c r="G41407" s="6">
        <f t="shared" si="1297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6"/>
        <v>44077.032141203701</v>
      </c>
      <c r="G41408" s="6">
        <f t="shared" si="1297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6"/>
        <v>44105.638993055552</v>
      </c>
      <c r="G41409" s="6">
        <f t="shared" si="1297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8">VLOOKUP(D41410,J:K,2,0)</f>
        <v>44044.189236111109</v>
      </c>
      <c r="G41410" s="6">
        <f t="shared" si="1297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8"/>
        <v>43862.029675925929</v>
      </c>
      <c r="G41411" s="6">
        <f t="shared" ref="G41411:G41474" si="1299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8"/>
        <v>44075.480567129627</v>
      </c>
      <c r="G41412" s="6">
        <f t="shared" si="1299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8"/>
        <v>44105.146458333336</v>
      </c>
      <c r="G41413" s="6">
        <f t="shared" si="1299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8"/>
        <v>43863.376111111109</v>
      </c>
      <c r="G41414" s="6">
        <f t="shared" si="1299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8"/>
        <v>43983.338842592595</v>
      </c>
      <c r="G41415" s="6">
        <f t="shared" si="1299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8"/>
        <v>44075.811689814815</v>
      </c>
      <c r="G41416" s="6">
        <f t="shared" si="1299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8"/>
        <v>44076.770902777775</v>
      </c>
      <c r="G41417" s="6">
        <f t="shared" si="1299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8"/>
        <v>43984.614733796298</v>
      </c>
      <c r="G41418" s="6">
        <f t="shared" si="1299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8"/>
        <v>43832.876203703701</v>
      </c>
      <c r="G41419" s="6">
        <f t="shared" si="1299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8"/>
        <v>44076.571203703701</v>
      </c>
      <c r="G41420" s="6">
        <f t="shared" si="1299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8"/>
        <v>44045.819884259261</v>
      </c>
      <c r="G41421" s="6">
        <f t="shared" si="1299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8"/>
        <v>43985.458460648151</v>
      </c>
      <c r="G41422" s="6">
        <f t="shared" si="1299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8"/>
        <v>44013.952685185184</v>
      </c>
      <c r="G41423" s="6">
        <f t="shared" si="1299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8"/>
        <v>44105.618298611109</v>
      </c>
      <c r="G41424" s="6">
        <f t="shared" si="1299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8"/>
        <v>44013.286412037036</v>
      </c>
      <c r="G41425" s="6">
        <f t="shared" si="1299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8"/>
        <v>43952.918958333335</v>
      </c>
      <c r="G41426" s="6">
        <f t="shared" si="1299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8"/>
        <v>43952.334629629629</v>
      </c>
      <c r="G41427" s="6">
        <f t="shared" si="1299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8"/>
        <v>43984.614733796298</v>
      </c>
      <c r="G41428" s="6">
        <f t="shared" si="1299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8"/>
        <v>44105.011678240742</v>
      </c>
      <c r="G41429" s="6">
        <f t="shared" si="1299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8"/>
        <v>44105.626203703701</v>
      </c>
      <c r="G41430" s="6">
        <f t="shared" si="1299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8"/>
        <v>44075.264363425929</v>
      </c>
      <c r="G41431" s="6">
        <f t="shared" si="1299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8"/>
        <v>44106.247627314813</v>
      </c>
      <c r="G41432" s="6">
        <f t="shared" si="1299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8"/>
        <v>44075.264363425929</v>
      </c>
      <c r="G41433" s="6">
        <f t="shared" si="1299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8"/>
        <v>43862.03502314815</v>
      </c>
      <c r="G41434" s="6">
        <f t="shared" si="1299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8"/>
        <v>44076.168495370373</v>
      </c>
      <c r="G41435" s="6">
        <f t="shared" si="1299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8"/>
        <v>43862.838495370372</v>
      </c>
      <c r="G41436" s="6">
        <f t="shared" si="1299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8"/>
        <v>43891.918229166666</v>
      </c>
      <c r="G41437" s="6">
        <f t="shared" si="1299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8"/>
        <v>44076.168495370373</v>
      </c>
      <c r="G41438" s="6">
        <f t="shared" si="1299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8"/>
        <v>43832.858287037037</v>
      </c>
      <c r="G41439" s="6">
        <f t="shared" si="1299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8"/>
        <v>44106.289375</v>
      </c>
      <c r="G41440" s="6">
        <f t="shared" si="1299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8"/>
        <v>44105.00309027778</v>
      </c>
      <c r="G41441" s="6">
        <f t="shared" si="1299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8"/>
        <v>44075.012592592589</v>
      </c>
      <c r="G41442" s="6">
        <f t="shared" si="1299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8"/>
        <v>44105.660173611112</v>
      </c>
      <c r="G41443" s="6">
        <f t="shared" si="1299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8"/>
        <v>43836.127511574072</v>
      </c>
      <c r="G41444" s="6">
        <f t="shared" si="1299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8"/>
        <v>44075.264363425929</v>
      </c>
      <c r="G41445" s="6">
        <f t="shared" si="1299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8"/>
        <v>43832.253541666665</v>
      </c>
      <c r="G41446" s="6">
        <f t="shared" si="1299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8"/>
        <v>44105.430879629632</v>
      </c>
      <c r="G41447" s="6">
        <f t="shared" si="1299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8"/>
        <v>44013.286412037036</v>
      </c>
      <c r="G41448" s="6">
        <f t="shared" si="1299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8"/>
        <v>43833.01934027778</v>
      </c>
      <c r="G41449" s="6">
        <f t="shared" si="1299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8"/>
        <v>43986.256631944445</v>
      </c>
      <c r="G41450" s="6">
        <f t="shared" si="1299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8"/>
        <v>43952.029305555552</v>
      </c>
      <c r="G41451" s="6">
        <f t="shared" si="1299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8"/>
        <v>43952.751793981479</v>
      </c>
      <c r="G41452" s="6">
        <f t="shared" si="1299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8"/>
        <v>44075.111851851849</v>
      </c>
      <c r="G41453" s="6">
        <f t="shared" si="1299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8"/>
        <v>43862.8516087963</v>
      </c>
      <c r="G41454" s="6">
        <f t="shared" si="1299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8"/>
        <v>43984.759155092594</v>
      </c>
      <c r="G41455" s="6">
        <f t="shared" si="1299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8"/>
        <v>43952.049432870372</v>
      </c>
      <c r="G41456" s="6">
        <f t="shared" si="1299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8"/>
        <v>44044.029652777775</v>
      </c>
      <c r="G41457" s="6">
        <f t="shared" si="1299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8"/>
        <v>43862.8516087963</v>
      </c>
      <c r="G41458" s="6">
        <f t="shared" si="1299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8"/>
        <v>43891.165625000001</v>
      </c>
      <c r="G41459" s="6">
        <f t="shared" si="1299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8"/>
        <v>43922.195034722223</v>
      </c>
      <c r="G41460" s="6">
        <f t="shared" si="1299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8"/>
        <v>43891.637048611112</v>
      </c>
      <c r="G41461" s="6">
        <f t="shared" si="1299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8"/>
        <v>43862.03502314815</v>
      </c>
      <c r="G41462" s="6">
        <f t="shared" si="1299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8"/>
        <v>43952.029305555552</v>
      </c>
      <c r="G41463" s="6">
        <f t="shared" si="1299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8"/>
        <v>44105.011678240742</v>
      </c>
      <c r="G41464" s="6">
        <f t="shared" si="1299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8"/>
        <v>44075.012592592589</v>
      </c>
      <c r="G41465" s="6">
        <f t="shared" si="1299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8"/>
        <v>43892.460312499999</v>
      </c>
      <c r="G41466" s="6">
        <f t="shared" si="1299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8"/>
        <v>44044.821122685185</v>
      </c>
      <c r="G41467" s="6">
        <f t="shared" si="1299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8"/>
        <v>43922.838472222225</v>
      </c>
      <c r="G41468" s="6">
        <f t="shared" si="1299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8"/>
        <v>44044.368518518517</v>
      </c>
      <c r="G41469" s="6">
        <f t="shared" si="1299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8"/>
        <v>43832.412627314814</v>
      </c>
      <c r="G41470" s="6">
        <f t="shared" si="1299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8"/>
        <v>43832.858287037037</v>
      </c>
      <c r="G41471" s="6">
        <f t="shared" si="1299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8"/>
        <v>43922.163784722223</v>
      </c>
      <c r="G41472" s="6">
        <f t="shared" si="1299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8"/>
        <v>43835.526423611111</v>
      </c>
      <c r="G41473" s="6">
        <f t="shared" si="1299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300">VLOOKUP(D41474,J:K,2,0)</f>
        <v>44044.098761574074</v>
      </c>
      <c r="G41474" s="6">
        <f t="shared" si="1299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300"/>
        <v>43922.838472222225</v>
      </c>
      <c r="G41475" s="6">
        <f t="shared" ref="G41475:G41538" si="1301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300"/>
        <v>44075.365104166667</v>
      </c>
      <c r="G41476" s="6">
        <f t="shared" si="1301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300"/>
        <v>43835.019953703704</v>
      </c>
      <c r="G41477" s="6">
        <f t="shared" si="1301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300"/>
        <v>43832.412627314814</v>
      </c>
      <c r="G41478" s="6">
        <f t="shared" si="1301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300"/>
        <v>43923.152268518519</v>
      </c>
      <c r="G41479" s="6">
        <f t="shared" si="1301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300"/>
        <v>43835.220995370371</v>
      </c>
      <c r="G41480" s="6">
        <f t="shared" si="1301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300"/>
        <v>44044.127384259256</v>
      </c>
      <c r="G41481" s="6">
        <f t="shared" si="1301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300"/>
        <v>43838.476377314815</v>
      </c>
      <c r="G41482" s="6">
        <f t="shared" si="1301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300"/>
        <v>44105.146458333336</v>
      </c>
      <c r="G41483" s="6">
        <f t="shared" si="1301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300"/>
        <v>43922.063993055555</v>
      </c>
      <c r="G41484" s="6">
        <f t="shared" si="1301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300"/>
        <v>43891.165625000001</v>
      </c>
      <c r="G41485" s="6">
        <f t="shared" si="1301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300"/>
        <v>44045.000092592592</v>
      </c>
      <c r="G41486" s="6">
        <f t="shared" si="1301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300"/>
        <v>43832.040196759262</v>
      </c>
      <c r="G41487" s="6">
        <f t="shared" si="1301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300"/>
        <v>43831.426666666666</v>
      </c>
      <c r="G41488" s="6">
        <f t="shared" si="1301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300"/>
        <v>43862.03502314815</v>
      </c>
      <c r="G41489" s="6">
        <f t="shared" si="1301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300"/>
        <v>44076.770902777775</v>
      </c>
      <c r="G41490" s="6">
        <f t="shared" si="1301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300"/>
        <v>43952.049432870372</v>
      </c>
      <c r="G41491" s="6">
        <f t="shared" si="1301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300"/>
        <v>43952.977141203701</v>
      </c>
      <c r="G41492" s="6">
        <f t="shared" si="1301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300"/>
        <v>43953.033599537041</v>
      </c>
      <c r="G41493" s="6">
        <f t="shared" si="1301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300"/>
        <v>43832.876203703701</v>
      </c>
      <c r="G41494" s="6">
        <f t="shared" si="1301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300"/>
        <v>44044.127384259256</v>
      </c>
      <c r="G41495" s="6">
        <f t="shared" si="1301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300"/>
        <v>44044.288703703707</v>
      </c>
      <c r="G41496" s="6">
        <f t="shared" si="1301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300"/>
        <v>44075.203321759262</v>
      </c>
      <c r="G41497" s="6">
        <f t="shared" si="1301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300"/>
        <v>43985.458460648151</v>
      </c>
      <c r="G41498" s="6">
        <f t="shared" si="1301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300"/>
        <v>44105.438530092593</v>
      </c>
      <c r="G41499" s="6">
        <f t="shared" si="1301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300"/>
        <v>43952.918958333335</v>
      </c>
      <c r="G41500" s="6">
        <f t="shared" si="1301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300"/>
        <v>44077.792245370372</v>
      </c>
      <c r="G41501" s="6">
        <f t="shared" si="1301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300"/>
        <v>44045.603078703702</v>
      </c>
      <c r="G41502" s="6">
        <f t="shared" si="1301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300"/>
        <v>43952.049432870372</v>
      </c>
      <c r="G41503" s="6">
        <f t="shared" si="1301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300"/>
        <v>43862.756041666667</v>
      </c>
      <c r="G41504" s="6">
        <f t="shared" si="1301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300"/>
        <v>44015.97284722222</v>
      </c>
      <c r="G41505" s="6">
        <f t="shared" si="1301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300"/>
        <v>43862.029675925929</v>
      </c>
      <c r="G41506" s="6">
        <f t="shared" si="1301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300"/>
        <v>43983.43540509259</v>
      </c>
      <c r="G41507" s="6">
        <f t="shared" si="1301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300"/>
        <v>43983.338842592595</v>
      </c>
      <c r="G41508" s="6">
        <f t="shared" si="1301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300"/>
        <v>44105.011678240742</v>
      </c>
      <c r="G41509" s="6">
        <f t="shared" si="1301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300"/>
        <v>43952.016840277778</v>
      </c>
      <c r="G41510" s="6">
        <f t="shared" si="1301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300"/>
        <v>44075.365104166667</v>
      </c>
      <c r="G41511" s="6">
        <f t="shared" si="1301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300"/>
        <v>44105.480486111112</v>
      </c>
      <c r="G41512" s="6">
        <f t="shared" si="1301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300"/>
        <v>44076.31013888889</v>
      </c>
      <c r="G41513" s="6">
        <f t="shared" si="1301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300"/>
        <v>43922.45652777778</v>
      </c>
      <c r="G41514" s="6">
        <f t="shared" si="1301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300"/>
        <v>44044.362303240741</v>
      </c>
      <c r="G41515" s="6">
        <f t="shared" si="1301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300"/>
        <v>44105.438530092593</v>
      </c>
      <c r="G41516" s="6">
        <f t="shared" si="1301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300"/>
        <v>43833.397569444445</v>
      </c>
      <c r="G41517" s="6">
        <f t="shared" si="1301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300"/>
        <v>43922.334780092591</v>
      </c>
      <c r="G41518" s="6">
        <f t="shared" si="1301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300"/>
        <v>43891.070462962962</v>
      </c>
      <c r="G41519" s="6">
        <f t="shared" si="1301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300"/>
        <v>44013.286412037036</v>
      </c>
      <c r="G41520" s="6">
        <f t="shared" si="1301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300"/>
        <v>44045.843321759261</v>
      </c>
      <c r="G41521" s="6">
        <f t="shared" si="1301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300"/>
        <v>43922.195034722223</v>
      </c>
      <c r="G41522" s="6">
        <f t="shared" si="1301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300"/>
        <v>43984.614733796298</v>
      </c>
      <c r="G41523" s="6">
        <f t="shared" si="1301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300"/>
        <v>43832.876203703701</v>
      </c>
      <c r="G41524" s="6">
        <f t="shared" si="1301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300"/>
        <v>43891.11309027778</v>
      </c>
      <c r="G41525" s="6">
        <f t="shared" si="1301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300"/>
        <v>43922.213738425926</v>
      </c>
      <c r="G41526" s="6">
        <f t="shared" si="1301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300"/>
        <v>44013.952685185184</v>
      </c>
      <c r="G41527" s="6">
        <f t="shared" si="1301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300"/>
        <v>44105.143101851849</v>
      </c>
      <c r="G41528" s="6">
        <f t="shared" si="1301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300"/>
        <v>43833.741469907407</v>
      </c>
      <c r="G41529" s="6">
        <f t="shared" si="1301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300"/>
        <v>44044.306481481479</v>
      </c>
      <c r="G41530" s="6">
        <f t="shared" si="1301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300"/>
        <v>43922.923217592594</v>
      </c>
      <c r="G41531" s="6">
        <f t="shared" si="1301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300"/>
        <v>43862.647430555553</v>
      </c>
      <c r="G41532" s="6">
        <f t="shared" si="1301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300"/>
        <v>44044.189236111109</v>
      </c>
      <c r="G41533" s="6">
        <f t="shared" si="1301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300"/>
        <v>44075.111851851849</v>
      </c>
      <c r="G41534" s="6">
        <f t="shared" si="1301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300"/>
        <v>44105.438530092593</v>
      </c>
      <c r="G41535" s="6">
        <f t="shared" si="1301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300"/>
        <v>43891.160011574073</v>
      </c>
      <c r="G41536" s="6">
        <f t="shared" si="1301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300"/>
        <v>44075.447638888887</v>
      </c>
      <c r="G41537" s="6">
        <f t="shared" si="1301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2">VLOOKUP(D41538,J:K,2,0)</f>
        <v>43923.125856481478</v>
      </c>
      <c r="G41538" s="6">
        <f t="shared" si="1301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2"/>
        <v>43952.918958333335</v>
      </c>
      <c r="G41539" s="6">
        <f t="shared" ref="G41539:G41602" si="1303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2"/>
        <v>43952.049432870372</v>
      </c>
      <c r="G41540" s="6">
        <f t="shared" si="1303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2"/>
        <v>44044.288703703707</v>
      </c>
      <c r="G41541" s="6">
        <f t="shared" si="1303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2"/>
        <v>43952.977141203701</v>
      </c>
      <c r="G41542" s="6">
        <f t="shared" si="1303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2"/>
        <v>43983.649594907409</v>
      </c>
      <c r="G41543" s="6">
        <f t="shared" si="1303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2"/>
        <v>44105.011678240742</v>
      </c>
      <c r="G41544" s="6">
        <f t="shared" si="1303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2"/>
        <v>44105.054895833331</v>
      </c>
      <c r="G41545" s="6">
        <f t="shared" si="1303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2"/>
        <v>43985.126192129632</v>
      </c>
      <c r="G41546" s="6">
        <f t="shared" si="1303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2"/>
        <v>43863.602118055554</v>
      </c>
      <c r="G41547" s="6">
        <f t="shared" si="1303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2"/>
        <v>43983.43540509259</v>
      </c>
      <c r="G41548" s="6">
        <f t="shared" si="1303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2"/>
        <v>44105.638993055552</v>
      </c>
      <c r="G41549" s="6">
        <f t="shared" si="1303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2"/>
        <v>44044.029652777775</v>
      </c>
      <c r="G41550" s="6">
        <f t="shared" si="1303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2"/>
        <v>44075.264965277776</v>
      </c>
      <c r="G41551" s="6">
        <f t="shared" si="1303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2"/>
        <v>43952.918958333335</v>
      </c>
      <c r="G41552" s="6">
        <f t="shared" si="1303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2"/>
        <v>44105.430879629632</v>
      </c>
      <c r="G41553" s="6">
        <f t="shared" si="1303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2"/>
        <v>44076.31013888889</v>
      </c>
      <c r="G41554" s="6">
        <f t="shared" si="1303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2"/>
        <v>43952.015902777777</v>
      </c>
      <c r="G41555" s="6">
        <f t="shared" si="1303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2"/>
        <v>44075.264363425929</v>
      </c>
      <c r="G41556" s="6">
        <f t="shared" si="1303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2"/>
        <v>43832.040196759262</v>
      </c>
      <c r="G41557" s="6">
        <f t="shared" si="1303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2"/>
        <v>43986.256631944445</v>
      </c>
      <c r="G41558" s="6">
        <f t="shared" si="1303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2"/>
        <v>44105.143101851849</v>
      </c>
      <c r="G41559" s="6">
        <f t="shared" si="1303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2"/>
        <v>43983.338842592595</v>
      </c>
      <c r="G41560" s="6">
        <f t="shared" si="1303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2"/>
        <v>43922.600034722222</v>
      </c>
      <c r="G41561" s="6">
        <f t="shared" si="1303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2"/>
        <v>43922.163784722223</v>
      </c>
      <c r="G41562" s="6">
        <f t="shared" si="1303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2"/>
        <v>43952.751793981479</v>
      </c>
      <c r="G41563" s="6">
        <f t="shared" si="1303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2"/>
        <v>43835.019953703704</v>
      </c>
      <c r="G41564" s="6">
        <f t="shared" si="1303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2"/>
        <v>44106.247627314813</v>
      </c>
      <c r="G41565" s="6">
        <f t="shared" si="1303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2"/>
        <v>44076.168495370373</v>
      </c>
      <c r="G41566" s="6">
        <f t="shared" si="1303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2"/>
        <v>43922.62840277778</v>
      </c>
      <c r="G41567" s="6">
        <f t="shared" si="1303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2"/>
        <v>44013.286412037036</v>
      </c>
      <c r="G41568" s="6">
        <f t="shared" si="1303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2"/>
        <v>43891.160011574073</v>
      </c>
      <c r="G41569" s="6">
        <f t="shared" si="1303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2"/>
        <v>44014.365486111114</v>
      </c>
      <c r="G41570" s="6">
        <f t="shared" si="1303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2"/>
        <v>43952.049432870372</v>
      </c>
      <c r="G41571" s="6">
        <f t="shared" si="1303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2"/>
        <v>43891.160011574073</v>
      </c>
      <c r="G41572" s="6">
        <f t="shared" si="1303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2"/>
        <v>43983.649594907409</v>
      </c>
      <c r="G41573" s="6">
        <f t="shared" si="1303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2"/>
        <v>43983.502604166664</v>
      </c>
      <c r="G41574" s="6">
        <f t="shared" si="1303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2"/>
        <v>43835.019953703704</v>
      </c>
      <c r="G41575" s="6">
        <f t="shared" si="1303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2"/>
        <v>43833.440925925926</v>
      </c>
      <c r="G41576" s="6">
        <f t="shared" si="1303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2"/>
        <v>43891.165625000001</v>
      </c>
      <c r="G41577" s="6">
        <f t="shared" si="1303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2"/>
        <v>43832.876203703701</v>
      </c>
      <c r="G41578" s="6">
        <f t="shared" si="1303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2"/>
        <v>43922.195034722223</v>
      </c>
      <c r="G41579" s="6">
        <f t="shared" si="1303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2"/>
        <v>43953.033599537041</v>
      </c>
      <c r="G41580" s="6">
        <f t="shared" si="1303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2"/>
        <v>44076.571203703701</v>
      </c>
      <c r="G41581" s="6">
        <f t="shared" si="1303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2"/>
        <v>43922.844085648147</v>
      </c>
      <c r="G41582" s="6">
        <f t="shared" si="1303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2"/>
        <v>44105.626203703701</v>
      </c>
      <c r="G41583" s="6">
        <f t="shared" si="1303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2"/>
        <v>43836.127511574072</v>
      </c>
      <c r="G41584" s="6">
        <f t="shared" si="1303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2"/>
        <v>44044.189236111109</v>
      </c>
      <c r="G41585" s="6">
        <f t="shared" si="1303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2"/>
        <v>44013.745717592596</v>
      </c>
      <c r="G41586" s="6">
        <f t="shared" si="1303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2"/>
        <v>43832.412627314814</v>
      </c>
      <c r="G41587" s="6">
        <f t="shared" si="1303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2"/>
        <v>44076.014999999999</v>
      </c>
      <c r="G41588" s="6">
        <f t="shared" si="1303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2"/>
        <v>44076.31013888889</v>
      </c>
      <c r="G41589" s="6">
        <f t="shared" si="1303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2"/>
        <v>43983.320763888885</v>
      </c>
      <c r="G41590" s="6">
        <f t="shared" si="1303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2"/>
        <v>43922.429456018515</v>
      </c>
      <c r="G41591" s="6">
        <f t="shared" si="1303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2"/>
        <v>43923.46261574074</v>
      </c>
      <c r="G41592" s="6">
        <f t="shared" si="1303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2"/>
        <v>43891.224456018521</v>
      </c>
      <c r="G41593" s="6">
        <f t="shared" si="1303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2"/>
        <v>43922.838472222225</v>
      </c>
      <c r="G41594" s="6">
        <f t="shared" si="1303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2"/>
        <v>44105.054895833331</v>
      </c>
      <c r="G41595" s="6">
        <f t="shared" si="1303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2"/>
        <v>43952.918958333335</v>
      </c>
      <c r="G41596" s="6">
        <f t="shared" si="1303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2"/>
        <v>43922.600034722222</v>
      </c>
      <c r="G41597" s="6">
        <f t="shared" si="1303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2"/>
        <v>44075.203321759262</v>
      </c>
      <c r="G41598" s="6">
        <f t="shared" si="1303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2"/>
        <v>43983.596550925926</v>
      </c>
      <c r="G41599" s="6">
        <f t="shared" si="1303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2"/>
        <v>44013.745717592596</v>
      </c>
      <c r="G41600" s="6">
        <f t="shared" si="1303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2"/>
        <v>44075.387592592589</v>
      </c>
      <c r="G41601" s="6">
        <f t="shared" si="1303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4">VLOOKUP(D41602,J:K,2,0)</f>
        <v>43922.923217592594</v>
      </c>
      <c r="G41602" s="6">
        <f t="shared" si="1303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4"/>
        <v>43952.015902777777</v>
      </c>
      <c r="G41603" s="6">
        <f t="shared" ref="G41603:G41666" si="1305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4"/>
        <v>44075.211076388892</v>
      </c>
      <c r="G41604" s="6">
        <f t="shared" si="1305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4"/>
        <v>44076.014999999999</v>
      </c>
      <c r="G41605" s="6">
        <f t="shared" si="1305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4"/>
        <v>43832.858287037037</v>
      </c>
      <c r="G41606" s="6">
        <f t="shared" si="1305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4"/>
        <v>44075.387592592589</v>
      </c>
      <c r="G41607" s="6">
        <f t="shared" si="1305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4"/>
        <v>43832.253541666665</v>
      </c>
      <c r="G41608" s="6">
        <f t="shared" si="1305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4"/>
        <v>44075.012592592589</v>
      </c>
      <c r="G41609" s="6">
        <f t="shared" si="1305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4"/>
        <v>44075.811689814815</v>
      </c>
      <c r="G41610" s="6">
        <f t="shared" si="1305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4"/>
        <v>44076.014999999999</v>
      </c>
      <c r="G41611" s="6">
        <f t="shared" si="1305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4"/>
        <v>43922.017361111109</v>
      </c>
      <c r="G41612" s="6">
        <f t="shared" si="1305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4"/>
        <v>44105.054895833331</v>
      </c>
      <c r="G41613" s="6">
        <f t="shared" si="1305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4"/>
        <v>43922.923217592594</v>
      </c>
      <c r="G41614" s="6">
        <f t="shared" si="1305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4"/>
        <v>44075.547384259262</v>
      </c>
      <c r="G41615" s="6">
        <f t="shared" si="1305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4"/>
        <v>43952.751793981479</v>
      </c>
      <c r="G41616" s="6">
        <f t="shared" si="1305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4"/>
        <v>44013.286412037036</v>
      </c>
      <c r="G41617" s="6">
        <f t="shared" si="1305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4"/>
        <v>44044.127384259256</v>
      </c>
      <c r="G41618" s="6">
        <f t="shared" si="1305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4"/>
        <v>44045.819884259261</v>
      </c>
      <c r="G41619" s="6">
        <f t="shared" si="1305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4"/>
        <v>43833.440925925926</v>
      </c>
      <c r="G41620" s="6">
        <f t="shared" si="1305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4"/>
        <v>43922.195034722223</v>
      </c>
      <c r="G41621" s="6">
        <f t="shared" si="1305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4"/>
        <v>44075.110925925925</v>
      </c>
      <c r="G41622" s="6">
        <f t="shared" si="1305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4"/>
        <v>44077.792245370372</v>
      </c>
      <c r="G41623" s="6">
        <f t="shared" si="1305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4"/>
        <v>44013.023599537039</v>
      </c>
      <c r="G41624" s="6">
        <f t="shared" si="1305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4"/>
        <v>43922.334780092591</v>
      </c>
      <c r="G41625" s="6">
        <f t="shared" si="1305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4"/>
        <v>43953.033599537041</v>
      </c>
      <c r="G41626" s="6">
        <f t="shared" si="1305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4"/>
        <v>43891.637048611112</v>
      </c>
      <c r="G41627" s="6">
        <f t="shared" si="1305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4"/>
        <v>44044.098761574074</v>
      </c>
      <c r="G41628" s="6">
        <f t="shared" si="1305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4"/>
        <v>43922.163784722223</v>
      </c>
      <c r="G41629" s="6">
        <f t="shared" si="1305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4"/>
        <v>44105.154143518521</v>
      </c>
      <c r="G41630" s="6">
        <f t="shared" si="1305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4"/>
        <v>44013.146064814813</v>
      </c>
      <c r="G41631" s="6">
        <f t="shared" si="1305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4"/>
        <v>44044.362303240741</v>
      </c>
      <c r="G41632" s="6">
        <f t="shared" si="1305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4"/>
        <v>43984.759155092594</v>
      </c>
      <c r="G41633" s="6">
        <f t="shared" si="1305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4"/>
        <v>43862.029675925929</v>
      </c>
      <c r="G41634" s="6">
        <f t="shared" si="1305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4"/>
        <v>43923.46261574074</v>
      </c>
      <c r="G41635" s="6">
        <f t="shared" si="1305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4"/>
        <v>44075.111851851849</v>
      </c>
      <c r="G41636" s="6">
        <f t="shared" si="1305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4"/>
        <v>44044.350624999999</v>
      </c>
      <c r="G41637" s="6">
        <f t="shared" si="1305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4"/>
        <v>44013.102743055555</v>
      </c>
      <c r="G41638" s="6">
        <f t="shared" si="1305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4"/>
        <v>44105.524699074071</v>
      </c>
      <c r="G41639" s="6">
        <f t="shared" si="1305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4"/>
        <v>43952.918958333335</v>
      </c>
      <c r="G41640" s="6">
        <f t="shared" si="1305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4"/>
        <v>44044.127384259256</v>
      </c>
      <c r="G41641" s="6">
        <f t="shared" si="1305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4"/>
        <v>43952.033032407409</v>
      </c>
      <c r="G41642" s="6">
        <f t="shared" si="1305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4"/>
        <v>43862.03502314815</v>
      </c>
      <c r="G41643" s="6">
        <f t="shared" si="1305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4"/>
        <v>43833.397569444445</v>
      </c>
      <c r="G41644" s="6">
        <f t="shared" si="1305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4"/>
        <v>43835.220995370371</v>
      </c>
      <c r="G41645" s="6">
        <f t="shared" si="1305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4"/>
        <v>44105.638993055552</v>
      </c>
      <c r="G41646" s="6">
        <f t="shared" si="1305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4"/>
        <v>44075.387592592589</v>
      </c>
      <c r="G41647" s="6">
        <f t="shared" si="1305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4"/>
        <v>44044.76353009259</v>
      </c>
      <c r="G41648" s="6">
        <f t="shared" si="1305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4"/>
        <v>44105.480486111112</v>
      </c>
      <c r="G41649" s="6">
        <f t="shared" si="1305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4"/>
        <v>44045.843321759261</v>
      </c>
      <c r="G41650" s="6">
        <f t="shared" si="1305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4"/>
        <v>44105.083819444444</v>
      </c>
      <c r="G41651" s="6">
        <f t="shared" si="1305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4"/>
        <v>44105.011678240742</v>
      </c>
      <c r="G41652" s="6">
        <f t="shared" si="1305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4"/>
        <v>43983.628136574072</v>
      </c>
      <c r="G41653" s="6">
        <f t="shared" si="1305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4"/>
        <v>44105.146458333336</v>
      </c>
      <c r="G41654" s="6">
        <f t="shared" si="1305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4"/>
        <v>44044.288703703707</v>
      </c>
      <c r="G41655" s="6">
        <f t="shared" si="1305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4"/>
        <v>44075.264965277776</v>
      </c>
      <c r="G41656" s="6">
        <f t="shared" si="1305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4"/>
        <v>44076.571203703701</v>
      </c>
      <c r="G41657" s="6">
        <f t="shared" si="1305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4"/>
        <v>43952.918958333335</v>
      </c>
      <c r="G41658" s="6">
        <f t="shared" si="1305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4"/>
        <v>43983.43540509259</v>
      </c>
      <c r="G41659" s="6">
        <f t="shared" si="1305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4"/>
        <v>43832.253541666665</v>
      </c>
      <c r="G41660" s="6">
        <f t="shared" si="1305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4"/>
        <v>44105.054895833331</v>
      </c>
      <c r="G41661" s="6">
        <f t="shared" si="1305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4"/>
        <v>44075.447638888887</v>
      </c>
      <c r="G41662" s="6">
        <f t="shared" si="1305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4"/>
        <v>44045.843321759261</v>
      </c>
      <c r="G41663" s="6">
        <f t="shared" si="1305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4"/>
        <v>43832.040196759262</v>
      </c>
      <c r="G41664" s="6">
        <f t="shared" si="1305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4"/>
        <v>43922.063993055555</v>
      </c>
      <c r="G41665" s="6">
        <f t="shared" si="1305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6">VLOOKUP(D41666,J:K,2,0)</f>
        <v>44075.263368055559</v>
      </c>
      <c r="G41666" s="6">
        <f t="shared" si="1305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6"/>
        <v>43833.397569444445</v>
      </c>
      <c r="G41667" s="6">
        <f t="shared" ref="G41667:G41730" si="1307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6"/>
        <v>44075.012592592589</v>
      </c>
      <c r="G41668" s="6">
        <f t="shared" si="1307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6"/>
        <v>44045.603078703702</v>
      </c>
      <c r="G41669" s="6">
        <f t="shared" si="1307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6"/>
        <v>43983.502604166664</v>
      </c>
      <c r="G41670" s="6">
        <f t="shared" si="1307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6"/>
        <v>43983.649594907409</v>
      </c>
      <c r="G41671" s="6">
        <f t="shared" si="1307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6"/>
        <v>43891.160011574073</v>
      </c>
      <c r="G41672" s="6">
        <f t="shared" si="1307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6"/>
        <v>43985.126192129632</v>
      </c>
      <c r="G41673" s="6">
        <f t="shared" si="1307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6"/>
        <v>43986.256631944445</v>
      </c>
      <c r="G41674" s="6">
        <f t="shared" si="1307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6"/>
        <v>44076.1249537037</v>
      </c>
      <c r="G41675" s="6">
        <f t="shared" si="1307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6"/>
        <v>44075.547384259262</v>
      </c>
      <c r="G41676" s="6">
        <f t="shared" si="1307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6"/>
        <v>44076.770902777775</v>
      </c>
      <c r="G41677" s="6">
        <f t="shared" si="1307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6"/>
        <v>43952.033032407409</v>
      </c>
      <c r="G41678" s="6">
        <f t="shared" si="1307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6"/>
        <v>44076.168495370373</v>
      </c>
      <c r="G41679" s="6">
        <f t="shared" si="1307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6"/>
        <v>44105.083819444444</v>
      </c>
      <c r="G41680" s="6">
        <f t="shared" si="1307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6"/>
        <v>43833.440925925926</v>
      </c>
      <c r="G41681" s="6">
        <f t="shared" si="1307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6"/>
        <v>44105.438530092593</v>
      </c>
      <c r="G41682" s="6">
        <f t="shared" si="1307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6"/>
        <v>44075.211076388892</v>
      </c>
      <c r="G41683" s="6">
        <f t="shared" si="1307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6"/>
        <v>44015.97284722222</v>
      </c>
      <c r="G41684" s="6">
        <f t="shared" si="1307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6"/>
        <v>44105.626203703701</v>
      </c>
      <c r="G41685" s="6">
        <f t="shared" si="1307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6"/>
        <v>43953.841516203705</v>
      </c>
      <c r="G41686" s="6">
        <f t="shared" si="1307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6"/>
        <v>43891.131111111114</v>
      </c>
      <c r="G41687" s="6">
        <f t="shared" si="1307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6"/>
        <v>44044.347037037034</v>
      </c>
      <c r="G41688" s="6">
        <f t="shared" si="1307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6"/>
        <v>43952.033032407409</v>
      </c>
      <c r="G41689" s="6">
        <f t="shared" si="1307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6"/>
        <v>44075.387592592589</v>
      </c>
      <c r="G41690" s="6">
        <f t="shared" si="1307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6"/>
        <v>44075.811689814815</v>
      </c>
      <c r="G41691" s="6">
        <f t="shared" si="1307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6"/>
        <v>44105.430879629632</v>
      </c>
      <c r="G41692" s="6">
        <f t="shared" si="1307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6"/>
        <v>43836.127511574072</v>
      </c>
      <c r="G41693" s="6">
        <f t="shared" si="1307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6"/>
        <v>44075.264363425929</v>
      </c>
      <c r="G41694" s="6">
        <f t="shared" si="1307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6"/>
        <v>44105.083819444444</v>
      </c>
      <c r="G41695" s="6">
        <f t="shared" si="1307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6"/>
        <v>44105.054895833331</v>
      </c>
      <c r="G41696" s="6">
        <f t="shared" si="1307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6"/>
        <v>43923.152268518519</v>
      </c>
      <c r="G41697" s="6">
        <f t="shared" si="1307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6"/>
        <v>44044.76353009259</v>
      </c>
      <c r="G41698" s="6">
        <f t="shared" si="1307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6"/>
        <v>43922.844085648147</v>
      </c>
      <c r="G41699" s="6">
        <f t="shared" si="1307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6"/>
        <v>44045.603078703702</v>
      </c>
      <c r="G41700" s="6">
        <f t="shared" si="1307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6"/>
        <v>43891.11309027778</v>
      </c>
      <c r="G41701" s="6">
        <f t="shared" si="1307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6"/>
        <v>43891.569097222222</v>
      </c>
      <c r="G41702" s="6">
        <f t="shared" si="1307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6"/>
        <v>44044.189236111109</v>
      </c>
      <c r="G41703" s="6">
        <f t="shared" si="1307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6"/>
        <v>44045.603078703702</v>
      </c>
      <c r="G41704" s="6">
        <f t="shared" si="1307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6"/>
        <v>44044.362303240741</v>
      </c>
      <c r="G41705" s="6">
        <f t="shared" si="1307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6"/>
        <v>43952.199270833335</v>
      </c>
      <c r="G41706" s="6">
        <f t="shared" si="1307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6"/>
        <v>43863.376111111109</v>
      </c>
      <c r="G41707" s="6">
        <f t="shared" si="1307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6"/>
        <v>43983.320763888885</v>
      </c>
      <c r="G41708" s="6">
        <f t="shared" si="1307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6"/>
        <v>43922.62840277778</v>
      </c>
      <c r="G41709" s="6">
        <f t="shared" si="1307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6"/>
        <v>43986.256631944445</v>
      </c>
      <c r="G41710" s="6">
        <f t="shared" si="1307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6"/>
        <v>43983.502604166664</v>
      </c>
      <c r="G41711" s="6">
        <f t="shared" si="1307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6"/>
        <v>43922.844085648147</v>
      </c>
      <c r="G41712" s="6">
        <f t="shared" si="1307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6"/>
        <v>44044.350624999999</v>
      </c>
      <c r="G41713" s="6">
        <f t="shared" si="1307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6"/>
        <v>43831.863842592589</v>
      </c>
      <c r="G41714" s="6">
        <f t="shared" si="1307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6"/>
        <v>43952.918958333335</v>
      </c>
      <c r="G41715" s="6">
        <f t="shared" si="1307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6"/>
        <v>44045.331446759257</v>
      </c>
      <c r="G41716" s="6">
        <f t="shared" si="1307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6"/>
        <v>44044.189236111109</v>
      </c>
      <c r="G41717" s="6">
        <f t="shared" si="1307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6"/>
        <v>43952.016840277778</v>
      </c>
      <c r="G41718" s="6">
        <f t="shared" si="1307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6"/>
        <v>43922.063993055555</v>
      </c>
      <c r="G41719" s="6">
        <f t="shared" si="1307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6"/>
        <v>43922.021249999998</v>
      </c>
      <c r="G41720" s="6">
        <f t="shared" si="1307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6"/>
        <v>43984.614733796298</v>
      </c>
      <c r="G41721" s="6">
        <f t="shared" si="1307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6"/>
        <v>44075.811689814815</v>
      </c>
      <c r="G41722" s="6">
        <f t="shared" si="1307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6"/>
        <v>43835.220995370371</v>
      </c>
      <c r="G41723" s="6">
        <f t="shared" si="1307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6"/>
        <v>44044.362303240741</v>
      </c>
      <c r="G41724" s="6">
        <f t="shared" si="1307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6"/>
        <v>44045.603078703702</v>
      </c>
      <c r="G41725" s="6">
        <f t="shared" si="1307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6"/>
        <v>44044.347037037034</v>
      </c>
      <c r="G41726" s="6">
        <f t="shared" si="1307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6"/>
        <v>43922.600034722222</v>
      </c>
      <c r="G41727" s="6">
        <f t="shared" si="1307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6"/>
        <v>44076.31013888889</v>
      </c>
      <c r="G41728" s="6">
        <f t="shared" si="1307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6"/>
        <v>44105.154143518521</v>
      </c>
      <c r="G41729" s="6">
        <f t="shared" si="1307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8">VLOOKUP(D41730,J:K,2,0)</f>
        <v>44044.450995370367</v>
      </c>
      <c r="G41730" s="6">
        <f t="shared" si="1307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8"/>
        <v>44106.289375</v>
      </c>
      <c r="G41731" s="6">
        <f t="shared" ref="G41731:G41794" si="1309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8"/>
        <v>43922.195034722223</v>
      </c>
      <c r="G41732" s="6">
        <f t="shared" si="1309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8"/>
        <v>43952.015902777777</v>
      </c>
      <c r="G41733" s="6">
        <f t="shared" si="1309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8"/>
        <v>44105.438530092593</v>
      </c>
      <c r="G41734" s="6">
        <f t="shared" si="1309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8"/>
        <v>44044.450995370367</v>
      </c>
      <c r="G41735" s="6">
        <f t="shared" si="1309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8"/>
        <v>44044.189236111109</v>
      </c>
      <c r="G41736" s="6">
        <f t="shared" si="1309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8"/>
        <v>44105.143101851849</v>
      </c>
      <c r="G41737" s="6">
        <f t="shared" si="1309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8"/>
        <v>43832.876203703701</v>
      </c>
      <c r="G41738" s="6">
        <f t="shared" si="1309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8"/>
        <v>43833.741469907407</v>
      </c>
      <c r="G41739" s="6">
        <f t="shared" si="1309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8"/>
        <v>43891.11309027778</v>
      </c>
      <c r="G41740" s="6">
        <f t="shared" si="1309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8"/>
        <v>44075.365104166667</v>
      </c>
      <c r="G41741" s="6">
        <f t="shared" si="1309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8"/>
        <v>43862.838495370372</v>
      </c>
      <c r="G41742" s="6">
        <f t="shared" si="1309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8"/>
        <v>44044.288703703707</v>
      </c>
      <c r="G41743" s="6">
        <f t="shared" si="1309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8"/>
        <v>43835.526423611111</v>
      </c>
      <c r="G41744" s="6">
        <f t="shared" si="1309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8"/>
        <v>44075.447638888887</v>
      </c>
      <c r="G41745" s="6">
        <f t="shared" si="1309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8"/>
        <v>43832.412627314814</v>
      </c>
      <c r="G41746" s="6">
        <f t="shared" si="1309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8"/>
        <v>43891.160011574073</v>
      </c>
      <c r="G41747" s="6">
        <f t="shared" si="1309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8"/>
        <v>44013.952685185184</v>
      </c>
      <c r="G41748" s="6">
        <f t="shared" si="1309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8"/>
        <v>44075.110925925925</v>
      </c>
      <c r="G41749" s="6">
        <f t="shared" si="1309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8"/>
        <v>43891.105428240742</v>
      </c>
      <c r="G41750" s="6">
        <f t="shared" si="1309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8"/>
        <v>43952.334629629629</v>
      </c>
      <c r="G41751" s="6">
        <f t="shared" si="1309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8"/>
        <v>44044.635451388887</v>
      </c>
      <c r="G41752" s="6">
        <f t="shared" si="1309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8"/>
        <v>44044.635451388887</v>
      </c>
      <c r="G41753" s="6">
        <f t="shared" si="1309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8"/>
        <v>43891.160011574073</v>
      </c>
      <c r="G41754" s="6">
        <f t="shared" si="1309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8"/>
        <v>43891.160011574073</v>
      </c>
      <c r="G41755" s="6">
        <f t="shared" si="1309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8"/>
        <v>43922.195034722223</v>
      </c>
      <c r="G41756" s="6">
        <f t="shared" si="1309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8"/>
        <v>44105.011678240742</v>
      </c>
      <c r="G41757" s="6">
        <f t="shared" si="1309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8"/>
        <v>43832.253541666665</v>
      </c>
      <c r="G41758" s="6">
        <f t="shared" si="1309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8"/>
        <v>43863.376111111109</v>
      </c>
      <c r="G41759" s="6">
        <f t="shared" si="1309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8"/>
        <v>44105.438530092593</v>
      </c>
      <c r="G41760" s="6">
        <f t="shared" si="1309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8"/>
        <v>43891.070462962962</v>
      </c>
      <c r="G41761" s="6">
        <f t="shared" si="1309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8"/>
        <v>44075.263368055559</v>
      </c>
      <c r="G41762" s="6">
        <f t="shared" si="1309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8"/>
        <v>43952.015902777777</v>
      </c>
      <c r="G41763" s="6">
        <f t="shared" si="1309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8"/>
        <v>43891.569097222222</v>
      </c>
      <c r="G41764" s="6">
        <f t="shared" si="1309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8"/>
        <v>43922.063993055555</v>
      </c>
      <c r="G41765" s="6">
        <f t="shared" si="1309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8"/>
        <v>44075.540567129632</v>
      </c>
      <c r="G41766" s="6">
        <f t="shared" si="1309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8"/>
        <v>43985.458460648151</v>
      </c>
      <c r="G41767" s="6">
        <f t="shared" si="1309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8"/>
        <v>44015.97284722222</v>
      </c>
      <c r="G41768" s="6">
        <f t="shared" si="1309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8"/>
        <v>44075.547384259262</v>
      </c>
      <c r="G41769" s="6">
        <f t="shared" si="1309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8"/>
        <v>44075.264965277776</v>
      </c>
      <c r="G41770" s="6">
        <f t="shared" si="1309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8"/>
        <v>43922.163784722223</v>
      </c>
      <c r="G41771" s="6">
        <f t="shared" si="1309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8"/>
        <v>43836.127511574072</v>
      </c>
      <c r="G41772" s="6">
        <f t="shared" si="1309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8"/>
        <v>44105.524699074071</v>
      </c>
      <c r="G41773" s="6">
        <f t="shared" si="1309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8"/>
        <v>43891.11309027778</v>
      </c>
      <c r="G41774" s="6">
        <f t="shared" si="1309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8"/>
        <v>44044.350624999999</v>
      </c>
      <c r="G41775" s="6">
        <f t="shared" si="1309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8"/>
        <v>44044.170370370368</v>
      </c>
      <c r="G41776" s="6">
        <f t="shared" si="1309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8"/>
        <v>44014.365486111114</v>
      </c>
      <c r="G41777" s="6">
        <f t="shared" si="1309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8"/>
        <v>43922.195034722223</v>
      </c>
      <c r="G41778" s="6">
        <f t="shared" si="1309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8"/>
        <v>44105.00309027778</v>
      </c>
      <c r="G41779" s="6">
        <f t="shared" si="1309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8"/>
        <v>44013.286412037036</v>
      </c>
      <c r="G41780" s="6">
        <f t="shared" si="1309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8"/>
        <v>43983.320763888885</v>
      </c>
      <c r="G41781" s="6">
        <f t="shared" si="1309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8"/>
        <v>43952.918958333335</v>
      </c>
      <c r="G41782" s="6">
        <f t="shared" si="1309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8"/>
        <v>44105.534861111111</v>
      </c>
      <c r="G41783" s="6">
        <f t="shared" si="1309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8"/>
        <v>44075.263368055559</v>
      </c>
      <c r="G41784" s="6">
        <f t="shared" si="1309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8"/>
        <v>43862.838495370372</v>
      </c>
      <c r="G41785" s="6">
        <f t="shared" si="1309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8"/>
        <v>44105.054895833331</v>
      </c>
      <c r="G41786" s="6">
        <f t="shared" si="1309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8"/>
        <v>44044.368518518517</v>
      </c>
      <c r="G41787" s="6">
        <f t="shared" si="1309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8"/>
        <v>44076.31013888889</v>
      </c>
      <c r="G41788" s="6">
        <f t="shared" si="1309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8"/>
        <v>43832.876203703701</v>
      </c>
      <c r="G41789" s="6">
        <f t="shared" si="1309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8"/>
        <v>44044.635451388887</v>
      </c>
      <c r="G41790" s="6">
        <f t="shared" si="1309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8"/>
        <v>43836.127511574072</v>
      </c>
      <c r="G41791" s="6">
        <f t="shared" si="1309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8"/>
        <v>43835.526423611111</v>
      </c>
      <c r="G41792" s="6">
        <f t="shared" si="1309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8"/>
        <v>43952.033032407409</v>
      </c>
      <c r="G41793" s="6">
        <f t="shared" si="1309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10">VLOOKUP(D41794,J:K,2,0)</f>
        <v>44014.365486111114</v>
      </c>
      <c r="G41794" s="6">
        <f t="shared" si="1309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10"/>
        <v>44015.97284722222</v>
      </c>
      <c r="G41795" s="6">
        <f t="shared" ref="G41795:G41858" si="1311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10"/>
        <v>44105.00309027778</v>
      </c>
      <c r="G41796" s="6">
        <f t="shared" si="1311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10"/>
        <v>44075.387592592589</v>
      </c>
      <c r="G41797" s="6">
        <f t="shared" si="1311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10"/>
        <v>43922.017361111109</v>
      </c>
      <c r="G41798" s="6">
        <f t="shared" si="1311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10"/>
        <v>44105.638993055552</v>
      </c>
      <c r="G41799" s="6">
        <f t="shared" si="1311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10"/>
        <v>44076.1249537037</v>
      </c>
      <c r="G41800" s="6">
        <f t="shared" si="1311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10"/>
        <v>43952.033032407409</v>
      </c>
      <c r="G41801" s="6">
        <f t="shared" si="1311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10"/>
        <v>43891.165625000001</v>
      </c>
      <c r="G41802" s="6">
        <f t="shared" si="1311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10"/>
        <v>44075.211076388892</v>
      </c>
      <c r="G41803" s="6">
        <f t="shared" si="1311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10"/>
        <v>43922.844085648147</v>
      </c>
      <c r="G41804" s="6">
        <f t="shared" si="1311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10"/>
        <v>43833.741469907407</v>
      </c>
      <c r="G41805" s="6">
        <f t="shared" si="1311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10"/>
        <v>44105.660173611112</v>
      </c>
      <c r="G41806" s="6">
        <f t="shared" si="1311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10"/>
        <v>44077.792245370372</v>
      </c>
      <c r="G41807" s="6">
        <f t="shared" si="1311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10"/>
        <v>44105.626203703701</v>
      </c>
      <c r="G41808" s="6">
        <f t="shared" si="1311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10"/>
        <v>44044.635451388887</v>
      </c>
      <c r="G41809" s="6">
        <f t="shared" si="1311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10"/>
        <v>44105.638993055552</v>
      </c>
      <c r="G41810" s="6">
        <f t="shared" si="1311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10"/>
        <v>43985.458460648151</v>
      </c>
      <c r="G41811" s="6">
        <f t="shared" si="1311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10"/>
        <v>44045.819884259261</v>
      </c>
      <c r="G41812" s="6">
        <f t="shared" si="1311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10"/>
        <v>44044.288703703707</v>
      </c>
      <c r="G41813" s="6">
        <f t="shared" si="1311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10"/>
        <v>44014.365486111114</v>
      </c>
      <c r="G41814" s="6">
        <f t="shared" si="1311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10"/>
        <v>44013.2809837963</v>
      </c>
      <c r="G41815" s="6">
        <f t="shared" si="1311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10"/>
        <v>44075.470451388886</v>
      </c>
      <c r="G41816" s="6">
        <f t="shared" si="1311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10"/>
        <v>43891.131111111114</v>
      </c>
      <c r="G41817" s="6">
        <f t="shared" si="1311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10"/>
        <v>43952.033032407409</v>
      </c>
      <c r="G41818" s="6">
        <f t="shared" si="1311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10"/>
        <v>43922.195034722223</v>
      </c>
      <c r="G41819" s="6">
        <f t="shared" si="1311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10"/>
        <v>43923.152268518519</v>
      </c>
      <c r="G41820" s="6">
        <f t="shared" si="1311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10"/>
        <v>43983.320763888885</v>
      </c>
      <c r="G41821" s="6">
        <f t="shared" si="1311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10"/>
        <v>43986.256631944445</v>
      </c>
      <c r="G41822" s="6">
        <f t="shared" si="1311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10"/>
        <v>44013.023599537039</v>
      </c>
      <c r="G41823" s="6">
        <f t="shared" si="1311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10"/>
        <v>44105.660173611112</v>
      </c>
      <c r="G41824" s="6">
        <f t="shared" si="1311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10"/>
        <v>43862.029675925929</v>
      </c>
      <c r="G41825" s="6">
        <f t="shared" si="1311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10"/>
        <v>43953.841516203705</v>
      </c>
      <c r="G41826" s="6">
        <f t="shared" si="1311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10"/>
        <v>44044.347037037034</v>
      </c>
      <c r="G41827" s="6">
        <f t="shared" si="1311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10"/>
        <v>44076.1249537037</v>
      </c>
      <c r="G41828" s="6">
        <f t="shared" si="1311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10"/>
        <v>44105.430879629632</v>
      </c>
      <c r="G41829" s="6">
        <f t="shared" si="1311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10"/>
        <v>43891.918229166666</v>
      </c>
      <c r="G41830" s="6">
        <f t="shared" si="1311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10"/>
        <v>43892.460312499999</v>
      </c>
      <c r="G41831" s="6">
        <f t="shared" si="1311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10"/>
        <v>43833.741469907407</v>
      </c>
      <c r="G41832" s="6">
        <f t="shared" si="1311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10"/>
        <v>44075.264363425929</v>
      </c>
      <c r="G41833" s="6">
        <f t="shared" si="1311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10"/>
        <v>43863.602118055554</v>
      </c>
      <c r="G41834" s="6">
        <f t="shared" si="1311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10"/>
        <v>43983.628136574072</v>
      </c>
      <c r="G41835" s="6">
        <f t="shared" si="1311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10"/>
        <v>44014.365486111114</v>
      </c>
      <c r="G41836" s="6">
        <f t="shared" si="1311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10"/>
        <v>44013.146064814813</v>
      </c>
      <c r="G41837" s="6">
        <f t="shared" si="1311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10"/>
        <v>44077.032141203701</v>
      </c>
      <c r="G41838" s="6">
        <f t="shared" si="1311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10"/>
        <v>43983.338842592595</v>
      </c>
      <c r="G41839" s="6">
        <f t="shared" si="1311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10"/>
        <v>43984.759155092594</v>
      </c>
      <c r="G41840" s="6">
        <f t="shared" si="1311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10"/>
        <v>43986.256631944445</v>
      </c>
      <c r="G41841" s="6">
        <f t="shared" si="1311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10"/>
        <v>44044.170370370368</v>
      </c>
      <c r="G41842" s="6">
        <f t="shared" si="1311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10"/>
        <v>44013.286412037036</v>
      </c>
      <c r="G41843" s="6">
        <f t="shared" si="1311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10"/>
        <v>44075.540567129632</v>
      </c>
      <c r="G41844" s="6">
        <f t="shared" si="1311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10"/>
        <v>44044.098761574074</v>
      </c>
      <c r="G41845" s="6">
        <f t="shared" si="1311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10"/>
        <v>43922.62840277778</v>
      </c>
      <c r="G41846" s="6">
        <f t="shared" si="1311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10"/>
        <v>44044.362303240741</v>
      </c>
      <c r="G41847" s="6">
        <f t="shared" si="1311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10"/>
        <v>44076.31013888889</v>
      </c>
      <c r="G41848" s="6">
        <f t="shared" si="1311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10"/>
        <v>43831.426666666666</v>
      </c>
      <c r="G41849" s="6">
        <f t="shared" si="1311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10"/>
        <v>44075.111851851849</v>
      </c>
      <c r="G41850" s="6">
        <f t="shared" si="1311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10"/>
        <v>43831.863842592589</v>
      </c>
      <c r="G41851" s="6">
        <f t="shared" si="1311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10"/>
        <v>43952.015902777777</v>
      </c>
      <c r="G41852" s="6">
        <f t="shared" si="1311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10"/>
        <v>43983.43540509259</v>
      </c>
      <c r="G41853" s="6">
        <f t="shared" si="1311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10"/>
        <v>44044.347037037034</v>
      </c>
      <c r="G41854" s="6">
        <f t="shared" si="1311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10"/>
        <v>43952.977141203701</v>
      </c>
      <c r="G41855" s="6">
        <f t="shared" si="1311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10"/>
        <v>43953.841516203705</v>
      </c>
      <c r="G41856" s="6">
        <f t="shared" si="1311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10"/>
        <v>43984.405729166669</v>
      </c>
      <c r="G41857" s="6">
        <f t="shared" si="1311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2">VLOOKUP(D41858,J:K,2,0)</f>
        <v>43832.876203703701</v>
      </c>
      <c r="G41858" s="6">
        <f t="shared" si="1311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2"/>
        <v>44105.143101851849</v>
      </c>
      <c r="G41859" s="6">
        <f t="shared" ref="G41859:G41922" si="1313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2"/>
        <v>43833.440925925926</v>
      </c>
      <c r="G41860" s="6">
        <f t="shared" si="1313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2"/>
        <v>43831.863842592589</v>
      </c>
      <c r="G41861" s="6">
        <f t="shared" si="1313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2"/>
        <v>44105.054895833331</v>
      </c>
      <c r="G41862" s="6">
        <f t="shared" si="1313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2"/>
        <v>44076.1249537037</v>
      </c>
      <c r="G41863" s="6">
        <f t="shared" si="1313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2"/>
        <v>44045.843321759261</v>
      </c>
      <c r="G41864" s="6">
        <f t="shared" si="1313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2"/>
        <v>44105.146458333336</v>
      </c>
      <c r="G41865" s="6">
        <f t="shared" si="1313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2"/>
        <v>43983.502604166664</v>
      </c>
      <c r="G41866" s="6">
        <f t="shared" si="1313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2"/>
        <v>44075.203321759262</v>
      </c>
      <c r="G41867" s="6">
        <f t="shared" si="1313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2"/>
        <v>44045.819884259261</v>
      </c>
      <c r="G41868" s="6">
        <f t="shared" si="1313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2"/>
        <v>43922.62840277778</v>
      </c>
      <c r="G41869" s="6">
        <f t="shared" si="1313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2"/>
        <v>43923.46261574074</v>
      </c>
      <c r="G41870" s="6">
        <f t="shared" si="1313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2"/>
        <v>43922.600034722222</v>
      </c>
      <c r="G41871" s="6">
        <f t="shared" si="1313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2"/>
        <v>44075.447638888887</v>
      </c>
      <c r="G41872" s="6">
        <f t="shared" si="1313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2"/>
        <v>43952.751793981479</v>
      </c>
      <c r="G41873" s="6">
        <f t="shared" si="1313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2"/>
        <v>44075.387592592589</v>
      </c>
      <c r="G41874" s="6">
        <f t="shared" si="1313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2"/>
        <v>44075.111851851849</v>
      </c>
      <c r="G41875" s="6">
        <f t="shared" si="1313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2"/>
        <v>43953.033599537041</v>
      </c>
      <c r="G41876" s="6">
        <f t="shared" si="1313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2"/>
        <v>43923.152268518519</v>
      </c>
      <c r="G41877" s="6">
        <f t="shared" si="1313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2"/>
        <v>44075.387592592589</v>
      </c>
      <c r="G41878" s="6">
        <f t="shared" si="1313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2"/>
        <v>44075.387592592589</v>
      </c>
      <c r="G41879" s="6">
        <f t="shared" si="1313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2"/>
        <v>44014.172569444447</v>
      </c>
      <c r="G41880" s="6">
        <f t="shared" si="1313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2"/>
        <v>43986.256631944445</v>
      </c>
      <c r="G41881" s="6">
        <f t="shared" si="1313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2"/>
        <v>44075.264363425929</v>
      </c>
      <c r="G41882" s="6">
        <f t="shared" si="1313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2"/>
        <v>44013.007175925923</v>
      </c>
      <c r="G41883" s="6">
        <f t="shared" si="1313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2"/>
        <v>44105.660173611112</v>
      </c>
      <c r="G41884" s="6">
        <f t="shared" si="1313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2"/>
        <v>43832.858287037037</v>
      </c>
      <c r="G41885" s="6">
        <f t="shared" si="1313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2"/>
        <v>43922.969097222223</v>
      </c>
      <c r="G41886" s="6">
        <f t="shared" si="1313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2"/>
        <v>43832.253541666665</v>
      </c>
      <c r="G41887" s="6">
        <f t="shared" si="1313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2"/>
        <v>43862.8516087963</v>
      </c>
      <c r="G41888" s="6">
        <f t="shared" si="1313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2"/>
        <v>43952.049432870372</v>
      </c>
      <c r="G41889" s="6">
        <f t="shared" si="1313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2"/>
        <v>44013.102743055555</v>
      </c>
      <c r="G41890" s="6">
        <f t="shared" si="1313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2"/>
        <v>44076.014999999999</v>
      </c>
      <c r="G41891" s="6">
        <f t="shared" si="1313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2"/>
        <v>43891.025983796295</v>
      </c>
      <c r="G41892" s="6">
        <f t="shared" si="1313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2"/>
        <v>44075.387592592589</v>
      </c>
      <c r="G41893" s="6">
        <f t="shared" si="1313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2"/>
        <v>43922.838472222225</v>
      </c>
      <c r="G41894" s="6">
        <f t="shared" si="1313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2"/>
        <v>43835.220995370371</v>
      </c>
      <c r="G41895" s="6">
        <f t="shared" si="1313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2"/>
        <v>44075.540567129632</v>
      </c>
      <c r="G41896" s="6">
        <f t="shared" si="1313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2"/>
        <v>44105.143101851849</v>
      </c>
      <c r="G41897" s="6">
        <f t="shared" si="1313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2"/>
        <v>43863.376111111109</v>
      </c>
      <c r="G41898" s="6">
        <f t="shared" si="1313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2"/>
        <v>43863.602118055554</v>
      </c>
      <c r="G41899" s="6">
        <f t="shared" si="1313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2"/>
        <v>44044.368518518517</v>
      </c>
      <c r="G41900" s="6">
        <f t="shared" si="1313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2"/>
        <v>43831.426666666666</v>
      </c>
      <c r="G41901" s="6">
        <f t="shared" si="1313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2"/>
        <v>43922.163784722223</v>
      </c>
      <c r="G41902" s="6">
        <f t="shared" si="1313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2"/>
        <v>43831.863842592589</v>
      </c>
      <c r="G41903" s="6">
        <f t="shared" si="1313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2"/>
        <v>43983.596550925926</v>
      </c>
      <c r="G41904" s="6">
        <f t="shared" si="1313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2"/>
        <v>44015.753518518519</v>
      </c>
      <c r="G41905" s="6">
        <f t="shared" si="1313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2"/>
        <v>44013.023599537039</v>
      </c>
      <c r="G41906" s="6">
        <f t="shared" si="1313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2"/>
        <v>44075.111851851849</v>
      </c>
      <c r="G41907" s="6">
        <f t="shared" si="1313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2"/>
        <v>43891.165625000001</v>
      </c>
      <c r="G41908" s="6">
        <f t="shared" si="1313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2"/>
        <v>43891.025983796295</v>
      </c>
      <c r="G41909" s="6">
        <f t="shared" si="1313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2"/>
        <v>43833.440925925926</v>
      </c>
      <c r="G41910" s="6">
        <f t="shared" si="1313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2"/>
        <v>44105.011678240742</v>
      </c>
      <c r="G41911" s="6">
        <f t="shared" si="1313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2"/>
        <v>43983.502604166664</v>
      </c>
      <c r="G41912" s="6">
        <f t="shared" si="1313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2"/>
        <v>43922.163784722223</v>
      </c>
      <c r="G41913" s="6">
        <f t="shared" si="1313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2"/>
        <v>44076.571203703701</v>
      </c>
      <c r="G41914" s="6">
        <f t="shared" si="1313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2"/>
        <v>44076.1249537037</v>
      </c>
      <c r="G41915" s="6">
        <f t="shared" si="1313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2"/>
        <v>44105.011678240742</v>
      </c>
      <c r="G41916" s="6">
        <f t="shared" si="1313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2"/>
        <v>43891.070462962962</v>
      </c>
      <c r="G41917" s="6">
        <f t="shared" si="1313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2"/>
        <v>43862.838495370372</v>
      </c>
      <c r="G41918" s="6">
        <f t="shared" si="1313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2"/>
        <v>44013.745717592596</v>
      </c>
      <c r="G41919" s="6">
        <f t="shared" si="1313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2"/>
        <v>43953.033599537041</v>
      </c>
      <c r="G41920" s="6">
        <f t="shared" si="1313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2"/>
        <v>43922.62840277778</v>
      </c>
      <c r="G41921" s="6">
        <f t="shared" si="1313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4">VLOOKUP(D41922,J:K,2,0)</f>
        <v>43953.033599537041</v>
      </c>
      <c r="G41922" s="6">
        <f t="shared" si="1313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4"/>
        <v>43922.844085648147</v>
      </c>
      <c r="G41923" s="6">
        <f t="shared" ref="G41923:G41986" si="1315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4"/>
        <v>43953.033599537041</v>
      </c>
      <c r="G41924" s="6">
        <f t="shared" si="1315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4"/>
        <v>44044.264340277776</v>
      </c>
      <c r="G41925" s="6">
        <f t="shared" si="1315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4"/>
        <v>44105.638993055552</v>
      </c>
      <c r="G41926" s="6">
        <f t="shared" si="1315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4"/>
        <v>44105.534861111111</v>
      </c>
      <c r="G41927" s="6">
        <f t="shared" si="1315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4"/>
        <v>43862.8516087963</v>
      </c>
      <c r="G41928" s="6">
        <f t="shared" si="1315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4"/>
        <v>43891.105428240742</v>
      </c>
      <c r="G41929" s="6">
        <f t="shared" si="1315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4"/>
        <v>44044.127384259256</v>
      </c>
      <c r="G41930" s="6">
        <f t="shared" si="1315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4"/>
        <v>43983.596550925926</v>
      </c>
      <c r="G41931" s="6">
        <f t="shared" si="1315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4"/>
        <v>43923.125856481478</v>
      </c>
      <c r="G41932" s="6">
        <f t="shared" si="1315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4"/>
        <v>43836.127511574072</v>
      </c>
      <c r="G41933" s="6">
        <f t="shared" si="1315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4"/>
        <v>44105.638993055552</v>
      </c>
      <c r="G41934" s="6">
        <f t="shared" si="1315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4"/>
        <v>43891.131111111114</v>
      </c>
      <c r="G41935" s="6">
        <f t="shared" si="1315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4"/>
        <v>43832.253541666665</v>
      </c>
      <c r="G41936" s="6">
        <f t="shared" si="1315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4"/>
        <v>44013.745717592596</v>
      </c>
      <c r="G41937" s="6">
        <f t="shared" si="1315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4"/>
        <v>44044.450995370367</v>
      </c>
      <c r="G41938" s="6">
        <f t="shared" si="1315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4"/>
        <v>44105.626203703701</v>
      </c>
      <c r="G41939" s="6">
        <f t="shared" si="1315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4"/>
        <v>44013.023599537039</v>
      </c>
      <c r="G41940" s="6">
        <f t="shared" si="1315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4"/>
        <v>43922.969097222223</v>
      </c>
      <c r="G41941" s="6">
        <f t="shared" si="1315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4"/>
        <v>43922.334780092591</v>
      </c>
      <c r="G41942" s="6">
        <f t="shared" si="1315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4"/>
        <v>44045.603078703702</v>
      </c>
      <c r="G41943" s="6">
        <f t="shared" si="1315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4"/>
        <v>44045.331446759257</v>
      </c>
      <c r="G41944" s="6">
        <f t="shared" si="1315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4"/>
        <v>43984.405729166669</v>
      </c>
      <c r="G41945" s="6">
        <f t="shared" si="1315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4"/>
        <v>44044.170370370368</v>
      </c>
      <c r="G41946" s="6">
        <f t="shared" si="1315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4"/>
        <v>43922.838472222225</v>
      </c>
      <c r="G41947" s="6">
        <f t="shared" si="1315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4"/>
        <v>44075.387592592589</v>
      </c>
      <c r="G41948" s="6">
        <f t="shared" si="1315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4"/>
        <v>43862.647430555553</v>
      </c>
      <c r="G41949" s="6">
        <f t="shared" si="1315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4"/>
        <v>43952.015902777777</v>
      </c>
      <c r="G41950" s="6">
        <f t="shared" si="1315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4"/>
        <v>44075.470451388886</v>
      </c>
      <c r="G41951" s="6">
        <f t="shared" si="1315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4"/>
        <v>43923.152268518519</v>
      </c>
      <c r="G41952" s="6">
        <f t="shared" si="1315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4"/>
        <v>43986.256631944445</v>
      </c>
      <c r="G41953" s="6">
        <f t="shared" si="1315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4"/>
        <v>43922.62840277778</v>
      </c>
      <c r="G41954" s="6">
        <f t="shared" si="1315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4"/>
        <v>44105.438530092593</v>
      </c>
      <c r="G41955" s="6">
        <f t="shared" si="1315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4"/>
        <v>44044.098761574074</v>
      </c>
      <c r="G41956" s="6">
        <f t="shared" si="1315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4"/>
        <v>44105.626203703701</v>
      </c>
      <c r="G41957" s="6">
        <f t="shared" si="1315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4"/>
        <v>44013.952685185184</v>
      </c>
      <c r="G41958" s="6">
        <f t="shared" si="1315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4"/>
        <v>43952.049432870372</v>
      </c>
      <c r="G41959" s="6">
        <f t="shared" si="1315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4"/>
        <v>43922.969097222223</v>
      </c>
      <c r="G41960" s="6">
        <f t="shared" si="1315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4"/>
        <v>44106.247627314813</v>
      </c>
      <c r="G41961" s="6">
        <f t="shared" si="1315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4"/>
        <v>44105.638993055552</v>
      </c>
      <c r="G41962" s="6">
        <f t="shared" si="1315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4"/>
        <v>43923.310972222222</v>
      </c>
      <c r="G41963" s="6">
        <f t="shared" si="1315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4"/>
        <v>44044.368518518517</v>
      </c>
      <c r="G41964" s="6">
        <f t="shared" si="1315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4"/>
        <v>44105.430879629632</v>
      </c>
      <c r="G41965" s="6">
        <f t="shared" si="1315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4"/>
        <v>43985.458460648151</v>
      </c>
      <c r="G41966" s="6">
        <f t="shared" si="1315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4"/>
        <v>44105.083819444444</v>
      </c>
      <c r="G41967" s="6">
        <f t="shared" si="1315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4"/>
        <v>43832.040196759262</v>
      </c>
      <c r="G41968" s="6">
        <f t="shared" si="1315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4"/>
        <v>43953.033599537041</v>
      </c>
      <c r="G41969" s="6">
        <f t="shared" si="1315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4"/>
        <v>44105.480486111112</v>
      </c>
      <c r="G41970" s="6">
        <f t="shared" si="1315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4"/>
        <v>44044.098761574074</v>
      </c>
      <c r="G41971" s="6">
        <f t="shared" si="1315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4"/>
        <v>43923.310972222222</v>
      </c>
      <c r="G41972" s="6">
        <f t="shared" si="1315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4"/>
        <v>43835.220995370371</v>
      </c>
      <c r="G41973" s="6">
        <f t="shared" si="1315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4"/>
        <v>43953.841516203705</v>
      </c>
      <c r="G41974" s="6">
        <f t="shared" si="1315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4"/>
        <v>44105.154143518521</v>
      </c>
      <c r="G41975" s="6">
        <f t="shared" si="1315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4"/>
        <v>43983.502604166664</v>
      </c>
      <c r="G41976" s="6">
        <f t="shared" si="1315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4"/>
        <v>44105.524699074071</v>
      </c>
      <c r="G41977" s="6">
        <f t="shared" si="1315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4"/>
        <v>43983.649594907409</v>
      </c>
      <c r="G41978" s="6">
        <f t="shared" si="1315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4"/>
        <v>44105.054895833331</v>
      </c>
      <c r="G41979" s="6">
        <f t="shared" si="1315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4"/>
        <v>44075.365104166667</v>
      </c>
      <c r="G41980" s="6">
        <f t="shared" si="1315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4"/>
        <v>43922.334780092591</v>
      </c>
      <c r="G41981" s="6">
        <f t="shared" si="1315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4"/>
        <v>44075.447638888887</v>
      </c>
      <c r="G41982" s="6">
        <f t="shared" si="1315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4"/>
        <v>44076.770902777775</v>
      </c>
      <c r="G41983" s="6">
        <f t="shared" si="1315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4"/>
        <v>44075.110925925925</v>
      </c>
      <c r="G41984" s="6">
        <f t="shared" si="1315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4"/>
        <v>44106.289375</v>
      </c>
      <c r="G41985" s="6">
        <f t="shared" si="1315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6">VLOOKUP(D41986,J:K,2,0)</f>
        <v>44045.331446759257</v>
      </c>
      <c r="G41986" s="6">
        <f t="shared" si="1315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6"/>
        <v>44076.31013888889</v>
      </c>
      <c r="G41987" s="6">
        <f t="shared" ref="G41987:G42050" si="1317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6"/>
        <v>43922.45652777778</v>
      </c>
      <c r="G41988" s="6">
        <f t="shared" si="1317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6"/>
        <v>44044.450995370367</v>
      </c>
      <c r="G41989" s="6">
        <f t="shared" si="1317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6"/>
        <v>44106.247627314813</v>
      </c>
      <c r="G41990" s="6">
        <f t="shared" si="1317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6"/>
        <v>43862.8516087963</v>
      </c>
      <c r="G41991" s="6">
        <f t="shared" si="1317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6"/>
        <v>44105.154143518521</v>
      </c>
      <c r="G41992" s="6">
        <f t="shared" si="1317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6"/>
        <v>44075.264965277776</v>
      </c>
      <c r="G41993" s="6">
        <f t="shared" si="1317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6"/>
        <v>44075.540567129632</v>
      </c>
      <c r="G41994" s="6">
        <f t="shared" si="1317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6"/>
        <v>43952.033032407409</v>
      </c>
      <c r="G41995" s="6">
        <f t="shared" si="1317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6"/>
        <v>43862.756041666667</v>
      </c>
      <c r="G41996" s="6">
        <f t="shared" si="1317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6"/>
        <v>44075.111851851849</v>
      </c>
      <c r="G41997" s="6">
        <f t="shared" si="1317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6"/>
        <v>43832.858287037037</v>
      </c>
      <c r="G41998" s="6">
        <f t="shared" si="1317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6"/>
        <v>43952.015902777777</v>
      </c>
      <c r="G41999" s="6">
        <f t="shared" si="1317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6"/>
        <v>44044.450995370367</v>
      </c>
      <c r="G42000" s="6">
        <f t="shared" si="1317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6"/>
        <v>44015.753518518519</v>
      </c>
      <c r="G42001" s="6">
        <f t="shared" si="1317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6"/>
        <v>44044.264340277776</v>
      </c>
      <c r="G42002" s="6">
        <f t="shared" si="1317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6"/>
        <v>43831.426666666666</v>
      </c>
      <c r="G42003" s="6">
        <f t="shared" si="1317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6"/>
        <v>44105.00309027778</v>
      </c>
      <c r="G42004" s="6">
        <f t="shared" si="1317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6"/>
        <v>44013.146064814813</v>
      </c>
      <c r="G42005" s="6">
        <f t="shared" si="1317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6"/>
        <v>44044.368518518517</v>
      </c>
      <c r="G42006" s="6">
        <f t="shared" si="1317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6"/>
        <v>44075.203321759262</v>
      </c>
      <c r="G42007" s="6">
        <f t="shared" si="1317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6"/>
        <v>43952.049432870372</v>
      </c>
      <c r="G42008" s="6">
        <f t="shared" si="1317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6"/>
        <v>43922.017361111109</v>
      </c>
      <c r="G42009" s="6">
        <f t="shared" si="1317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6"/>
        <v>43983.502604166664</v>
      </c>
      <c r="G42010" s="6">
        <f t="shared" si="1317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6"/>
        <v>43892.460312499999</v>
      </c>
      <c r="G42011" s="6">
        <f t="shared" si="1317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6"/>
        <v>43984.759155092594</v>
      </c>
      <c r="G42012" s="6">
        <f t="shared" si="1317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6"/>
        <v>43952.334629629629</v>
      </c>
      <c r="G42013" s="6">
        <f t="shared" si="1317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6"/>
        <v>44075.264965277776</v>
      </c>
      <c r="G42014" s="6">
        <f t="shared" si="1317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6"/>
        <v>43922.213738425926</v>
      </c>
      <c r="G42015" s="6">
        <f t="shared" si="1317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6"/>
        <v>44013.2809837963</v>
      </c>
      <c r="G42016" s="6">
        <f t="shared" si="1317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6"/>
        <v>43862.03502314815</v>
      </c>
      <c r="G42017" s="6">
        <f t="shared" si="1317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6"/>
        <v>44105.618298611109</v>
      </c>
      <c r="G42018" s="6">
        <f t="shared" si="1317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6"/>
        <v>43922.021249999998</v>
      </c>
      <c r="G42019" s="6">
        <f t="shared" si="1317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6"/>
        <v>43833.440925925926</v>
      </c>
      <c r="G42020" s="6">
        <f t="shared" si="1317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6"/>
        <v>44044.189236111109</v>
      </c>
      <c r="G42021" s="6">
        <f t="shared" si="1317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6"/>
        <v>43923.047071759262</v>
      </c>
      <c r="G42022" s="6">
        <f t="shared" si="1317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6"/>
        <v>44045.603078703702</v>
      </c>
      <c r="G42023" s="6">
        <f t="shared" si="1317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6"/>
        <v>43952.016840277778</v>
      </c>
      <c r="G42024" s="6">
        <f t="shared" si="1317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6"/>
        <v>44044.368518518517</v>
      </c>
      <c r="G42025" s="6">
        <f t="shared" si="1317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6"/>
        <v>43833.440925925926</v>
      </c>
      <c r="G42026" s="6">
        <f t="shared" si="1317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6"/>
        <v>43832.253541666665</v>
      </c>
      <c r="G42027" s="6">
        <f t="shared" si="1317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6"/>
        <v>44044.098761574074</v>
      </c>
      <c r="G42028" s="6">
        <f t="shared" si="1317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6"/>
        <v>44044.264340277776</v>
      </c>
      <c r="G42029" s="6">
        <f t="shared" si="1317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6"/>
        <v>44044.635451388887</v>
      </c>
      <c r="G42030" s="6">
        <f t="shared" si="1317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6"/>
        <v>43953.841516203705</v>
      </c>
      <c r="G42031" s="6">
        <f t="shared" si="1317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6"/>
        <v>44044.098761574074</v>
      </c>
      <c r="G42032" s="6">
        <f t="shared" si="1317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6"/>
        <v>44013.745717592596</v>
      </c>
      <c r="G42033" s="6">
        <f t="shared" si="1317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6"/>
        <v>43983.649594907409</v>
      </c>
      <c r="G42034" s="6">
        <f t="shared" si="1317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6"/>
        <v>43862.8516087963</v>
      </c>
      <c r="G42035" s="6">
        <f t="shared" si="1317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6"/>
        <v>43862.756041666667</v>
      </c>
      <c r="G42036" s="6">
        <f t="shared" si="1317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6"/>
        <v>44076.571203703701</v>
      </c>
      <c r="G42037" s="6">
        <f t="shared" si="1317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6"/>
        <v>44014.172569444447</v>
      </c>
      <c r="G42038" s="6">
        <f t="shared" si="1317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6"/>
        <v>44044.821122685185</v>
      </c>
      <c r="G42039" s="6">
        <f t="shared" si="1317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6"/>
        <v>43833.397569444445</v>
      </c>
      <c r="G42040" s="6">
        <f t="shared" si="1317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6"/>
        <v>43923.310972222222</v>
      </c>
      <c r="G42041" s="6">
        <f t="shared" si="1317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6"/>
        <v>44075.111851851849</v>
      </c>
      <c r="G42042" s="6">
        <f t="shared" si="1317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6"/>
        <v>44044.189236111109</v>
      </c>
      <c r="G42043" s="6">
        <f t="shared" si="1317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6"/>
        <v>43833.01934027778</v>
      </c>
      <c r="G42044" s="6">
        <f t="shared" si="1317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6"/>
        <v>44105.00309027778</v>
      </c>
      <c r="G42045" s="6">
        <f t="shared" si="1317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6"/>
        <v>43952.199270833335</v>
      </c>
      <c r="G42046" s="6">
        <f t="shared" si="1317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6"/>
        <v>43923.46261574074</v>
      </c>
      <c r="G42047" s="6">
        <f t="shared" si="1317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6"/>
        <v>44045.603078703702</v>
      </c>
      <c r="G42048" s="6">
        <f t="shared" si="1317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6"/>
        <v>44105.430879629632</v>
      </c>
      <c r="G42049" s="6">
        <f t="shared" si="1317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8">VLOOKUP(D42050,J:K,2,0)</f>
        <v>44075.264363425929</v>
      </c>
      <c r="G42050" s="6">
        <f t="shared" si="1317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8"/>
        <v>44075.012592592589</v>
      </c>
      <c r="G42051" s="6">
        <f t="shared" ref="G42051:G42114" si="1319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8"/>
        <v>44075.480567129627</v>
      </c>
      <c r="G42052" s="6">
        <f t="shared" si="1319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8"/>
        <v>44013.682164351849</v>
      </c>
      <c r="G42053" s="6">
        <f t="shared" si="1319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8"/>
        <v>44013.023599537039</v>
      </c>
      <c r="G42054" s="6">
        <f t="shared" si="1319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8"/>
        <v>44044.029652777775</v>
      </c>
      <c r="G42055" s="6">
        <f t="shared" si="1319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8"/>
        <v>43952.918958333335</v>
      </c>
      <c r="G42056" s="6">
        <f t="shared" si="1319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8"/>
        <v>44015.753518518519</v>
      </c>
      <c r="G42057" s="6">
        <f t="shared" si="1319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8"/>
        <v>43952.033032407409</v>
      </c>
      <c r="G42058" s="6">
        <f t="shared" si="1319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8"/>
        <v>43891.070462962962</v>
      </c>
      <c r="G42059" s="6">
        <f t="shared" si="1319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8"/>
        <v>43983.591724537036</v>
      </c>
      <c r="G42060" s="6">
        <f t="shared" si="1319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8"/>
        <v>43922.838472222225</v>
      </c>
      <c r="G42061" s="6">
        <f t="shared" si="1319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8"/>
        <v>43922.838472222225</v>
      </c>
      <c r="G42062" s="6">
        <f t="shared" si="1319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8"/>
        <v>44045.819884259261</v>
      </c>
      <c r="G42063" s="6">
        <f t="shared" si="1319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8"/>
        <v>43983.320763888885</v>
      </c>
      <c r="G42064" s="6">
        <f t="shared" si="1319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8"/>
        <v>44105.480486111112</v>
      </c>
      <c r="G42065" s="6">
        <f t="shared" si="1319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8"/>
        <v>44075.540567129632</v>
      </c>
      <c r="G42066" s="6">
        <f t="shared" si="1319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8"/>
        <v>43952.016840277778</v>
      </c>
      <c r="G42067" s="6">
        <f t="shared" si="1319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8"/>
        <v>43833.01934027778</v>
      </c>
      <c r="G42068" s="6">
        <f t="shared" si="1319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8"/>
        <v>44105.00309027778</v>
      </c>
      <c r="G42069" s="6">
        <f t="shared" si="1319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8"/>
        <v>44105.466736111113</v>
      </c>
      <c r="G42070" s="6">
        <f t="shared" si="1319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8"/>
        <v>44045.603078703702</v>
      </c>
      <c r="G42071" s="6">
        <f t="shared" si="1319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8"/>
        <v>43892.460312499999</v>
      </c>
      <c r="G42072" s="6">
        <f t="shared" si="1319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8"/>
        <v>44075.110925925925</v>
      </c>
      <c r="G42073" s="6">
        <f t="shared" si="1319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8"/>
        <v>44106.247627314813</v>
      </c>
      <c r="G42074" s="6">
        <f t="shared" si="1319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8"/>
        <v>43952.015902777777</v>
      </c>
      <c r="G42075" s="6">
        <f t="shared" si="1319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8"/>
        <v>43952.016840277778</v>
      </c>
      <c r="G42076" s="6">
        <f t="shared" si="1319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8"/>
        <v>44075.540567129632</v>
      </c>
      <c r="G42077" s="6">
        <f t="shared" si="1319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8"/>
        <v>44013.2809837963</v>
      </c>
      <c r="G42078" s="6">
        <f t="shared" si="1319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8"/>
        <v>44076.014999999999</v>
      </c>
      <c r="G42079" s="6">
        <f t="shared" si="1319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8"/>
        <v>43862.029675925929</v>
      </c>
      <c r="G42080" s="6">
        <f t="shared" si="1319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8"/>
        <v>43923.152268518519</v>
      </c>
      <c r="G42081" s="6">
        <f t="shared" si="1319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8"/>
        <v>43922.600034722222</v>
      </c>
      <c r="G42082" s="6">
        <f t="shared" si="1319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8"/>
        <v>43923.46261574074</v>
      </c>
      <c r="G42083" s="6">
        <f t="shared" si="1319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8"/>
        <v>43923.125856481478</v>
      </c>
      <c r="G42084" s="6">
        <f t="shared" si="1319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8"/>
        <v>44075.263368055559</v>
      </c>
      <c r="G42085" s="6">
        <f t="shared" si="1319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8"/>
        <v>43986.256631944445</v>
      </c>
      <c r="G42086" s="6">
        <f t="shared" si="1319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8"/>
        <v>43952.751793981479</v>
      </c>
      <c r="G42087" s="6">
        <f t="shared" si="1319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8"/>
        <v>44013.146064814813</v>
      </c>
      <c r="G42088" s="6">
        <f t="shared" si="1319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8"/>
        <v>44075.470451388886</v>
      </c>
      <c r="G42089" s="6">
        <f t="shared" si="1319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8"/>
        <v>44105.480486111112</v>
      </c>
      <c r="G42090" s="6">
        <f t="shared" si="1319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8"/>
        <v>44013.102743055555</v>
      </c>
      <c r="G42091" s="6">
        <f t="shared" si="1319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8"/>
        <v>43862.029675925929</v>
      </c>
      <c r="G42092" s="6">
        <f t="shared" si="1319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8"/>
        <v>43985.126192129632</v>
      </c>
      <c r="G42093" s="6">
        <f t="shared" si="1319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8"/>
        <v>43923.152268518519</v>
      </c>
      <c r="G42094" s="6">
        <f t="shared" si="1319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8"/>
        <v>43891.025983796295</v>
      </c>
      <c r="G42095" s="6">
        <f t="shared" si="1319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8"/>
        <v>43952.751793981479</v>
      </c>
      <c r="G42096" s="6">
        <f t="shared" si="1319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8"/>
        <v>44075.547384259262</v>
      </c>
      <c r="G42097" s="6">
        <f t="shared" si="1319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8"/>
        <v>43923.46261574074</v>
      </c>
      <c r="G42098" s="6">
        <f t="shared" si="1319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8"/>
        <v>43835.526423611111</v>
      </c>
      <c r="G42099" s="6">
        <f t="shared" si="1319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8"/>
        <v>43952.977141203701</v>
      </c>
      <c r="G42100" s="6">
        <f t="shared" si="1319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8"/>
        <v>43831.426666666666</v>
      </c>
      <c r="G42101" s="6">
        <f t="shared" si="1319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8"/>
        <v>44044.170370370368</v>
      </c>
      <c r="G42102" s="6">
        <f t="shared" si="1319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8"/>
        <v>43922.838472222225</v>
      </c>
      <c r="G42103" s="6">
        <f t="shared" si="1319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8"/>
        <v>43922.021249999998</v>
      </c>
      <c r="G42104" s="6">
        <f t="shared" si="1319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8"/>
        <v>43922.600034722222</v>
      </c>
      <c r="G42105" s="6">
        <f t="shared" si="1319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8"/>
        <v>43833.01934027778</v>
      </c>
      <c r="G42106" s="6">
        <f t="shared" si="1319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8"/>
        <v>44013.682164351849</v>
      </c>
      <c r="G42107" s="6">
        <f t="shared" si="1319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8"/>
        <v>44105.430879629632</v>
      </c>
      <c r="G42108" s="6">
        <f t="shared" si="1319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8"/>
        <v>44076.571203703701</v>
      </c>
      <c r="G42109" s="6">
        <f t="shared" si="1319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8"/>
        <v>43832.040196759262</v>
      </c>
      <c r="G42110" s="6">
        <f t="shared" si="1319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8"/>
        <v>44076.014999999999</v>
      </c>
      <c r="G42111" s="6">
        <f t="shared" si="1319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8"/>
        <v>43831.426666666666</v>
      </c>
      <c r="G42112" s="6">
        <f t="shared" si="1319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8"/>
        <v>43832.858287037037</v>
      </c>
      <c r="G42113" s="6">
        <f t="shared" si="1319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20">VLOOKUP(D42114,J:K,2,0)</f>
        <v>44105.143101851849</v>
      </c>
      <c r="G42114" s="6">
        <f t="shared" si="1319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20"/>
        <v>43862.756041666667</v>
      </c>
      <c r="G42115" s="6">
        <f t="shared" ref="G42115:G42178" si="1321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20"/>
        <v>43832.876203703701</v>
      </c>
      <c r="G42116" s="6">
        <f t="shared" si="1321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20"/>
        <v>44013.023599537039</v>
      </c>
      <c r="G42117" s="6">
        <f t="shared" si="1321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20"/>
        <v>43922.429456018515</v>
      </c>
      <c r="G42118" s="6">
        <f t="shared" si="1321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20"/>
        <v>44105.638993055552</v>
      </c>
      <c r="G42119" s="6">
        <f t="shared" si="1321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20"/>
        <v>43831.863842592589</v>
      </c>
      <c r="G42120" s="6">
        <f t="shared" si="1321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20"/>
        <v>43835.526423611111</v>
      </c>
      <c r="G42121" s="6">
        <f t="shared" si="1321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20"/>
        <v>43891.025983796295</v>
      </c>
      <c r="G42122" s="6">
        <f t="shared" si="1321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20"/>
        <v>43983.628136574072</v>
      </c>
      <c r="G42123" s="6">
        <f t="shared" si="1321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20"/>
        <v>43952.033032407409</v>
      </c>
      <c r="G42124" s="6">
        <f t="shared" si="1321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20"/>
        <v>43983.43540509259</v>
      </c>
      <c r="G42125" s="6">
        <f t="shared" si="1321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20"/>
        <v>44105.626203703701</v>
      </c>
      <c r="G42126" s="6">
        <f t="shared" si="1321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20"/>
        <v>43922.600034722222</v>
      </c>
      <c r="G42127" s="6">
        <f t="shared" si="1321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20"/>
        <v>43835.526423611111</v>
      </c>
      <c r="G42128" s="6">
        <f t="shared" si="1321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20"/>
        <v>44105.154143518521</v>
      </c>
      <c r="G42129" s="6">
        <f t="shared" si="1321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20"/>
        <v>43922.923217592594</v>
      </c>
      <c r="G42130" s="6">
        <f t="shared" si="1321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20"/>
        <v>44015.97284722222</v>
      </c>
      <c r="G42131" s="6">
        <f t="shared" si="1321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20"/>
        <v>43891.224456018521</v>
      </c>
      <c r="G42132" s="6">
        <f t="shared" si="1321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20"/>
        <v>43952.334629629629</v>
      </c>
      <c r="G42133" s="6">
        <f t="shared" si="1321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20"/>
        <v>43952.977141203701</v>
      </c>
      <c r="G42134" s="6">
        <f t="shared" si="1321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20"/>
        <v>43922.600034722222</v>
      </c>
      <c r="G42135" s="6">
        <f t="shared" si="1321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20"/>
        <v>43952.751793981479</v>
      </c>
      <c r="G42136" s="6">
        <f t="shared" si="1321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20"/>
        <v>43983.320763888885</v>
      </c>
      <c r="G42137" s="6">
        <f t="shared" si="1321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20"/>
        <v>44075.387592592589</v>
      </c>
      <c r="G42138" s="6">
        <f t="shared" si="1321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20"/>
        <v>43831.863842592589</v>
      </c>
      <c r="G42139" s="6">
        <f t="shared" si="1321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20"/>
        <v>43922.923217592594</v>
      </c>
      <c r="G42140" s="6">
        <f t="shared" si="1321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20"/>
        <v>44075.365104166667</v>
      </c>
      <c r="G42141" s="6">
        <f t="shared" si="1321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20"/>
        <v>44014.172569444447</v>
      </c>
      <c r="G42142" s="6">
        <f t="shared" si="1321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20"/>
        <v>44013.682164351849</v>
      </c>
      <c r="G42143" s="6">
        <f t="shared" si="1321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20"/>
        <v>43923.46261574074</v>
      </c>
      <c r="G42144" s="6">
        <f t="shared" si="1321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20"/>
        <v>44105.430879629632</v>
      </c>
      <c r="G42145" s="6">
        <f t="shared" si="1321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20"/>
        <v>43922.923217592594</v>
      </c>
      <c r="G42146" s="6">
        <f t="shared" si="1321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20"/>
        <v>44075.540567129632</v>
      </c>
      <c r="G42147" s="6">
        <f t="shared" si="1321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20"/>
        <v>44044.098761574074</v>
      </c>
      <c r="G42148" s="6">
        <f t="shared" si="1321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20"/>
        <v>43952.199270833335</v>
      </c>
      <c r="G42149" s="6">
        <f t="shared" si="1321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20"/>
        <v>44044.635451388887</v>
      </c>
      <c r="G42150" s="6">
        <f t="shared" si="1321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20"/>
        <v>44075.470451388886</v>
      </c>
      <c r="G42151" s="6">
        <f t="shared" si="1321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20"/>
        <v>44106.247627314813</v>
      </c>
      <c r="G42152" s="6">
        <f t="shared" si="1321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20"/>
        <v>43984.614733796298</v>
      </c>
      <c r="G42153" s="6">
        <f t="shared" si="1321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20"/>
        <v>44075.264965277776</v>
      </c>
      <c r="G42154" s="6">
        <f t="shared" si="1321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20"/>
        <v>43923.047071759262</v>
      </c>
      <c r="G42155" s="6">
        <f t="shared" si="1321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20"/>
        <v>44105.626203703701</v>
      </c>
      <c r="G42156" s="6">
        <f t="shared" si="1321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20"/>
        <v>43863.602118055554</v>
      </c>
      <c r="G42157" s="6">
        <f t="shared" si="1321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20"/>
        <v>43952.199270833335</v>
      </c>
      <c r="G42158" s="6">
        <f t="shared" si="1321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20"/>
        <v>43922.429456018515</v>
      </c>
      <c r="G42159" s="6">
        <f t="shared" si="1321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20"/>
        <v>43832.412627314814</v>
      </c>
      <c r="G42160" s="6">
        <f t="shared" si="1321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20"/>
        <v>44013.952685185184</v>
      </c>
      <c r="G42161" s="6">
        <f t="shared" si="1321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20"/>
        <v>43862.8516087963</v>
      </c>
      <c r="G42162" s="6">
        <f t="shared" si="1321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20"/>
        <v>43862.647430555553</v>
      </c>
      <c r="G42163" s="6">
        <f t="shared" si="1321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20"/>
        <v>44075.480567129627</v>
      </c>
      <c r="G42164" s="6">
        <f t="shared" si="1321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20"/>
        <v>43983.320763888885</v>
      </c>
      <c r="G42165" s="6">
        <f t="shared" si="1321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20"/>
        <v>44044.350624999999</v>
      </c>
      <c r="G42166" s="6">
        <f t="shared" si="1321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20"/>
        <v>43983.320763888885</v>
      </c>
      <c r="G42167" s="6">
        <f t="shared" si="1321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20"/>
        <v>44075.547384259262</v>
      </c>
      <c r="G42168" s="6">
        <f t="shared" si="1321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20"/>
        <v>44014.365486111114</v>
      </c>
      <c r="G42169" s="6">
        <f t="shared" si="1321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20"/>
        <v>44076.770902777775</v>
      </c>
      <c r="G42170" s="6">
        <f t="shared" si="1321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20"/>
        <v>43862.8516087963</v>
      </c>
      <c r="G42171" s="6">
        <f t="shared" si="1321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20"/>
        <v>44105.146458333336</v>
      </c>
      <c r="G42172" s="6">
        <f t="shared" si="1321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20"/>
        <v>43952.751793981479</v>
      </c>
      <c r="G42173" s="6">
        <f t="shared" si="1321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20"/>
        <v>43835.019953703704</v>
      </c>
      <c r="G42174" s="6">
        <f t="shared" si="1321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20"/>
        <v>43986.256631944445</v>
      </c>
      <c r="G42175" s="6">
        <f t="shared" si="1321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20"/>
        <v>43923.310972222222</v>
      </c>
      <c r="G42176" s="6">
        <f t="shared" si="1321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20"/>
        <v>44105.154143518521</v>
      </c>
      <c r="G42177" s="6">
        <f t="shared" si="1321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2">VLOOKUP(D42178,J:K,2,0)</f>
        <v>43922.063993055555</v>
      </c>
      <c r="G42178" s="6">
        <f t="shared" si="1321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2"/>
        <v>44105.660173611112</v>
      </c>
      <c r="G42179" s="6">
        <f t="shared" ref="G42179:G42242" si="1323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2"/>
        <v>43985.458460648151</v>
      </c>
      <c r="G42180" s="6">
        <f t="shared" si="1323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2"/>
        <v>44044.368518518517</v>
      </c>
      <c r="G42181" s="6">
        <f t="shared" si="1323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2"/>
        <v>43952.049432870372</v>
      </c>
      <c r="G42182" s="6">
        <f t="shared" si="1323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2"/>
        <v>44105.438530092593</v>
      </c>
      <c r="G42183" s="6">
        <f t="shared" si="1323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2"/>
        <v>44044.029652777775</v>
      </c>
      <c r="G42184" s="6">
        <f t="shared" si="1323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2"/>
        <v>44044.288703703707</v>
      </c>
      <c r="G42185" s="6">
        <f t="shared" si="1323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2"/>
        <v>43862.647430555553</v>
      </c>
      <c r="G42186" s="6">
        <f t="shared" si="1323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2"/>
        <v>43863.376111111109</v>
      </c>
      <c r="G42187" s="6">
        <f t="shared" si="1323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2"/>
        <v>43983.338842592595</v>
      </c>
      <c r="G42188" s="6">
        <f t="shared" si="1323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2"/>
        <v>44075.447638888887</v>
      </c>
      <c r="G42189" s="6">
        <f t="shared" si="1323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2"/>
        <v>44105.143101851849</v>
      </c>
      <c r="G42190" s="6">
        <f t="shared" si="1323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2"/>
        <v>44105.626203703701</v>
      </c>
      <c r="G42191" s="6">
        <f t="shared" si="1323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2"/>
        <v>43922.163784722223</v>
      </c>
      <c r="G42192" s="6">
        <f t="shared" si="1323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2"/>
        <v>44105.143101851849</v>
      </c>
      <c r="G42193" s="6">
        <f t="shared" si="1323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2"/>
        <v>43922.62840277778</v>
      </c>
      <c r="G42194" s="6">
        <f t="shared" si="1323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2"/>
        <v>44044.347037037034</v>
      </c>
      <c r="G42195" s="6">
        <f t="shared" si="1323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2"/>
        <v>43891.918229166666</v>
      </c>
      <c r="G42196" s="6">
        <f t="shared" si="1323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2"/>
        <v>43832.040196759262</v>
      </c>
      <c r="G42197" s="6">
        <f t="shared" si="1323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2"/>
        <v>44044.127384259256</v>
      </c>
      <c r="G42198" s="6">
        <f t="shared" si="1323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2"/>
        <v>43983.591724537036</v>
      </c>
      <c r="G42199" s="6">
        <f t="shared" si="1323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2"/>
        <v>43922.429456018515</v>
      </c>
      <c r="G42200" s="6">
        <f t="shared" si="1323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2"/>
        <v>44076.014999999999</v>
      </c>
      <c r="G42201" s="6">
        <f t="shared" si="1323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2"/>
        <v>44075.811689814815</v>
      </c>
      <c r="G42202" s="6">
        <f t="shared" si="1323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2"/>
        <v>44044.821122685185</v>
      </c>
      <c r="G42203" s="6">
        <f t="shared" si="1323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2"/>
        <v>44105.660173611112</v>
      </c>
      <c r="G42204" s="6">
        <f t="shared" si="1323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2"/>
        <v>44075.110925925925</v>
      </c>
      <c r="G42205" s="6">
        <f t="shared" si="1323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2"/>
        <v>44013.2809837963</v>
      </c>
      <c r="G42206" s="6">
        <f t="shared" si="1323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2"/>
        <v>43983.596550925926</v>
      </c>
      <c r="G42207" s="6">
        <f t="shared" si="1323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2"/>
        <v>43983.649594907409</v>
      </c>
      <c r="G42208" s="6">
        <f t="shared" si="1323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2"/>
        <v>43863.602118055554</v>
      </c>
      <c r="G42209" s="6">
        <f t="shared" si="1323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2"/>
        <v>44075.263368055559</v>
      </c>
      <c r="G42210" s="6">
        <f t="shared" si="1323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2"/>
        <v>43891.224456018521</v>
      </c>
      <c r="G42211" s="6">
        <f t="shared" si="1323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2"/>
        <v>43952.033032407409</v>
      </c>
      <c r="G42212" s="6">
        <f t="shared" si="1323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2"/>
        <v>44075.263368055559</v>
      </c>
      <c r="G42213" s="6">
        <f t="shared" si="1323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2"/>
        <v>43835.526423611111</v>
      </c>
      <c r="G42214" s="6">
        <f t="shared" si="1323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2"/>
        <v>43983.320763888885</v>
      </c>
      <c r="G42215" s="6">
        <f t="shared" si="1323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2"/>
        <v>43891.637048611112</v>
      </c>
      <c r="G42216" s="6">
        <f t="shared" si="1323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2"/>
        <v>43983.321377314816</v>
      </c>
      <c r="G42217" s="6">
        <f t="shared" si="1323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2"/>
        <v>43923.310972222222</v>
      </c>
      <c r="G42218" s="6">
        <f t="shared" si="1323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2"/>
        <v>44013.102743055555</v>
      </c>
      <c r="G42219" s="6">
        <f t="shared" si="1323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2"/>
        <v>43922.969097222223</v>
      </c>
      <c r="G42220" s="6">
        <f t="shared" si="1323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2"/>
        <v>44077.032141203701</v>
      </c>
      <c r="G42221" s="6">
        <f t="shared" si="1323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2"/>
        <v>43862.838495370372</v>
      </c>
      <c r="G42222" s="6">
        <f t="shared" si="1323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2"/>
        <v>43922.844085648147</v>
      </c>
      <c r="G42223" s="6">
        <f t="shared" si="1323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2"/>
        <v>43952.015902777777</v>
      </c>
      <c r="G42224" s="6">
        <f t="shared" si="1323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2"/>
        <v>44075.365104166667</v>
      </c>
      <c r="G42225" s="6">
        <f t="shared" si="1323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2"/>
        <v>43952.015902777777</v>
      </c>
      <c r="G42226" s="6">
        <f t="shared" si="1323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2"/>
        <v>43862.647430555553</v>
      </c>
      <c r="G42227" s="6">
        <f t="shared" si="1323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2"/>
        <v>44044.821122685185</v>
      </c>
      <c r="G42228" s="6">
        <f t="shared" si="1323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2"/>
        <v>44105.00309027778</v>
      </c>
      <c r="G42229" s="6">
        <f t="shared" si="1323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2"/>
        <v>44045.000092592592</v>
      </c>
      <c r="G42230" s="6">
        <f t="shared" si="1323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2"/>
        <v>44075.470451388886</v>
      </c>
      <c r="G42231" s="6">
        <f t="shared" si="1323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2"/>
        <v>44045.000092592592</v>
      </c>
      <c r="G42232" s="6">
        <f t="shared" si="1323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2"/>
        <v>44105.626203703701</v>
      </c>
      <c r="G42233" s="6">
        <f t="shared" si="1323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2"/>
        <v>43892.460312499999</v>
      </c>
      <c r="G42234" s="6">
        <f t="shared" si="1323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2"/>
        <v>44105.466736111113</v>
      </c>
      <c r="G42235" s="6">
        <f t="shared" si="1323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2"/>
        <v>44044.029652777775</v>
      </c>
      <c r="G42236" s="6">
        <f t="shared" si="1323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2"/>
        <v>44044.821122685185</v>
      </c>
      <c r="G42237" s="6">
        <f t="shared" si="1323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2"/>
        <v>44105.054895833331</v>
      </c>
      <c r="G42238" s="6">
        <f t="shared" si="1323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2"/>
        <v>44044.450995370367</v>
      </c>
      <c r="G42239" s="6">
        <f t="shared" si="1323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2"/>
        <v>44044.170370370368</v>
      </c>
      <c r="G42240" s="6">
        <f t="shared" si="1323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2"/>
        <v>43922.838472222225</v>
      </c>
      <c r="G42241" s="6">
        <f t="shared" si="1323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4">VLOOKUP(D42242,J:K,2,0)</f>
        <v>43952.334629629629</v>
      </c>
      <c r="G42242" s="6">
        <f t="shared" si="1323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4"/>
        <v>44106.247627314813</v>
      </c>
      <c r="G42243" s="6">
        <f t="shared" ref="G42243:G42306" si="1325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4"/>
        <v>43983.43540509259</v>
      </c>
      <c r="G42244" s="6">
        <f t="shared" si="1325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4"/>
        <v>43891.224456018521</v>
      </c>
      <c r="G42245" s="6">
        <f t="shared" si="1325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4"/>
        <v>44105.438530092593</v>
      </c>
      <c r="G42246" s="6">
        <f t="shared" si="1325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4"/>
        <v>43922.45652777778</v>
      </c>
      <c r="G42247" s="6">
        <f t="shared" si="1325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4"/>
        <v>43922.600034722222</v>
      </c>
      <c r="G42248" s="6">
        <f t="shared" si="1325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4"/>
        <v>44105.146458333336</v>
      </c>
      <c r="G42249" s="6">
        <f t="shared" si="1325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4"/>
        <v>43862.838495370372</v>
      </c>
      <c r="G42250" s="6">
        <f t="shared" si="1325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4"/>
        <v>44075.110925925925</v>
      </c>
      <c r="G42251" s="6">
        <f t="shared" si="1325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4"/>
        <v>43985.458460648151</v>
      </c>
      <c r="G42252" s="6">
        <f t="shared" si="1325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4"/>
        <v>44044.450995370367</v>
      </c>
      <c r="G42253" s="6">
        <f t="shared" si="1325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4"/>
        <v>43862.756041666667</v>
      </c>
      <c r="G42254" s="6">
        <f t="shared" si="1325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4"/>
        <v>44013.286412037036</v>
      </c>
      <c r="G42255" s="6">
        <f t="shared" si="1325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4"/>
        <v>43833.741469907407</v>
      </c>
      <c r="G42256" s="6">
        <f t="shared" si="1325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4"/>
        <v>44045.843321759261</v>
      </c>
      <c r="G42257" s="6">
        <f t="shared" si="1325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4"/>
        <v>43953.033599537041</v>
      </c>
      <c r="G42258" s="6">
        <f t="shared" si="1325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4"/>
        <v>44075.365104166667</v>
      </c>
      <c r="G42259" s="6">
        <f t="shared" si="1325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4"/>
        <v>43952.918958333335</v>
      </c>
      <c r="G42260" s="6">
        <f t="shared" si="1325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4"/>
        <v>43952.016840277778</v>
      </c>
      <c r="G42261" s="6">
        <f t="shared" si="1325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4"/>
        <v>44076.014999999999</v>
      </c>
      <c r="G42262" s="6">
        <f t="shared" si="1325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4"/>
        <v>44076.014999999999</v>
      </c>
      <c r="G42263" s="6">
        <f t="shared" si="1325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4"/>
        <v>43862.838495370372</v>
      </c>
      <c r="G42264" s="6">
        <f t="shared" si="1325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4"/>
        <v>44075.264363425929</v>
      </c>
      <c r="G42265" s="6">
        <f t="shared" si="1325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4"/>
        <v>44015.753518518519</v>
      </c>
      <c r="G42266" s="6">
        <f t="shared" si="1325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4"/>
        <v>44105.618298611109</v>
      </c>
      <c r="G42267" s="6">
        <f t="shared" si="1325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4"/>
        <v>43922.213738425926</v>
      </c>
      <c r="G42268" s="6">
        <f t="shared" si="1325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4"/>
        <v>43952.015902777777</v>
      </c>
      <c r="G42269" s="6">
        <f t="shared" si="1325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4"/>
        <v>44045.000092592592</v>
      </c>
      <c r="G42270" s="6">
        <f t="shared" si="1325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4"/>
        <v>43983.628136574072</v>
      </c>
      <c r="G42271" s="6">
        <f t="shared" si="1325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4"/>
        <v>43836.127511574072</v>
      </c>
      <c r="G42272" s="6">
        <f t="shared" si="1325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4"/>
        <v>43922.844085648147</v>
      </c>
      <c r="G42273" s="6">
        <f t="shared" si="1325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4"/>
        <v>43922.45652777778</v>
      </c>
      <c r="G42274" s="6">
        <f t="shared" si="1325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4"/>
        <v>44105.146458333336</v>
      </c>
      <c r="G42275" s="6">
        <f t="shared" si="1325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4"/>
        <v>44105.00309027778</v>
      </c>
      <c r="G42276" s="6">
        <f t="shared" si="1325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4"/>
        <v>44013.745717592596</v>
      </c>
      <c r="G42277" s="6">
        <f t="shared" si="1325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4"/>
        <v>43985.126192129632</v>
      </c>
      <c r="G42278" s="6">
        <f t="shared" si="1325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4"/>
        <v>43984.614733796298</v>
      </c>
      <c r="G42279" s="6">
        <f t="shared" si="1325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4"/>
        <v>43863.602118055554</v>
      </c>
      <c r="G42280" s="6">
        <f t="shared" si="1325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4"/>
        <v>43922.195034722223</v>
      </c>
      <c r="G42281" s="6">
        <f t="shared" si="1325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4"/>
        <v>43952.015902777777</v>
      </c>
      <c r="G42282" s="6">
        <f t="shared" si="1325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4"/>
        <v>43922.021249999998</v>
      </c>
      <c r="G42283" s="6">
        <f t="shared" si="1325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4"/>
        <v>43922.844085648147</v>
      </c>
      <c r="G42284" s="6">
        <f t="shared" si="1325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4"/>
        <v>44013.952685185184</v>
      </c>
      <c r="G42285" s="6">
        <f t="shared" si="1325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4"/>
        <v>43952.334629629629</v>
      </c>
      <c r="G42286" s="6">
        <f t="shared" si="1325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4"/>
        <v>44013.682164351849</v>
      </c>
      <c r="G42287" s="6">
        <f t="shared" si="1325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4"/>
        <v>43952.015902777777</v>
      </c>
      <c r="G42288" s="6">
        <f t="shared" si="1325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4"/>
        <v>44105.638993055552</v>
      </c>
      <c r="G42289" s="6">
        <f t="shared" si="1325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4"/>
        <v>43923.047071759262</v>
      </c>
      <c r="G42290" s="6">
        <f t="shared" si="1325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4"/>
        <v>43952.029305555552</v>
      </c>
      <c r="G42291" s="6">
        <f t="shared" si="1325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4"/>
        <v>44105.438530092593</v>
      </c>
      <c r="G42292" s="6">
        <f t="shared" si="1325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4"/>
        <v>43862.838495370372</v>
      </c>
      <c r="G42293" s="6">
        <f t="shared" si="1325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4"/>
        <v>43835.220995370371</v>
      </c>
      <c r="G42294" s="6">
        <f t="shared" si="1325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4"/>
        <v>43922.429456018515</v>
      </c>
      <c r="G42295" s="6">
        <f t="shared" si="1325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4"/>
        <v>43952.033032407409</v>
      </c>
      <c r="G42296" s="6">
        <f t="shared" si="1325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4"/>
        <v>43986.256631944445</v>
      </c>
      <c r="G42297" s="6">
        <f t="shared" si="1325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4"/>
        <v>44045.603078703702</v>
      </c>
      <c r="G42298" s="6">
        <f t="shared" si="1325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4"/>
        <v>43831.426666666666</v>
      </c>
      <c r="G42299" s="6">
        <f t="shared" si="1325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4"/>
        <v>43832.858287037037</v>
      </c>
      <c r="G42300" s="6">
        <f t="shared" si="1325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4"/>
        <v>44076.571203703701</v>
      </c>
      <c r="G42301" s="6">
        <f t="shared" si="1325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4"/>
        <v>44045.603078703702</v>
      </c>
      <c r="G42302" s="6">
        <f t="shared" si="1325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4"/>
        <v>43836.127511574072</v>
      </c>
      <c r="G42303" s="6">
        <f t="shared" si="1325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4"/>
        <v>43922.213738425926</v>
      </c>
      <c r="G42304" s="6">
        <f t="shared" si="1325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4"/>
        <v>44044.450995370367</v>
      </c>
      <c r="G42305" s="6">
        <f t="shared" si="1325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6">VLOOKUP(D42306,J:K,2,0)</f>
        <v>43862.029675925929</v>
      </c>
      <c r="G42306" s="6">
        <f t="shared" si="1325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6"/>
        <v>44014.365486111114</v>
      </c>
      <c r="G42307" s="6">
        <f t="shared" ref="G42307:G42370" si="1327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6"/>
        <v>43952.751793981479</v>
      </c>
      <c r="G42308" s="6">
        <f t="shared" si="1327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6"/>
        <v>43831.426666666666</v>
      </c>
      <c r="G42309" s="6">
        <f t="shared" si="1327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6"/>
        <v>43983.596550925926</v>
      </c>
      <c r="G42310" s="6">
        <f t="shared" si="1327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6"/>
        <v>43833.440925925926</v>
      </c>
      <c r="G42311" s="6">
        <f t="shared" si="1327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6"/>
        <v>43922.923217592594</v>
      </c>
      <c r="G42312" s="6">
        <f t="shared" si="1327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6"/>
        <v>44106.247627314813</v>
      </c>
      <c r="G42313" s="6">
        <f t="shared" si="1327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6"/>
        <v>44105.638993055552</v>
      </c>
      <c r="G42314" s="6">
        <f t="shared" si="1327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6"/>
        <v>43983.43540509259</v>
      </c>
      <c r="G42315" s="6">
        <f t="shared" si="1327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6"/>
        <v>44076.31013888889</v>
      </c>
      <c r="G42316" s="6">
        <f t="shared" si="1327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6"/>
        <v>43891.569097222222</v>
      </c>
      <c r="G42317" s="6">
        <f t="shared" si="1327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6"/>
        <v>43862.8516087963</v>
      </c>
      <c r="G42318" s="6">
        <f t="shared" si="1327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6"/>
        <v>44013.146064814813</v>
      </c>
      <c r="G42319" s="6">
        <f t="shared" si="1327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6"/>
        <v>43862.8516087963</v>
      </c>
      <c r="G42320" s="6">
        <f t="shared" si="1327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6"/>
        <v>43831.863842592589</v>
      </c>
      <c r="G42321" s="6">
        <f t="shared" si="1327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6"/>
        <v>44075.110925925925</v>
      </c>
      <c r="G42322" s="6">
        <f t="shared" si="1327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6"/>
        <v>44044.127384259256</v>
      </c>
      <c r="G42323" s="6">
        <f t="shared" si="1327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6"/>
        <v>44105.143101851849</v>
      </c>
      <c r="G42324" s="6">
        <f t="shared" si="1327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6"/>
        <v>44105.438530092593</v>
      </c>
      <c r="G42325" s="6">
        <f t="shared" si="1327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6"/>
        <v>44076.168495370373</v>
      </c>
      <c r="G42326" s="6">
        <f t="shared" si="1327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6"/>
        <v>44013.102743055555</v>
      </c>
      <c r="G42327" s="6">
        <f t="shared" si="1327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6"/>
        <v>44044.170370370368</v>
      </c>
      <c r="G42328" s="6">
        <f t="shared" si="1327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6"/>
        <v>44075.211076388892</v>
      </c>
      <c r="G42329" s="6">
        <f t="shared" si="1327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6"/>
        <v>44045.000092592592</v>
      </c>
      <c r="G42330" s="6">
        <f t="shared" si="1327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6"/>
        <v>43891.918229166666</v>
      </c>
      <c r="G42331" s="6">
        <f t="shared" si="1327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6"/>
        <v>43983.628136574072</v>
      </c>
      <c r="G42332" s="6">
        <f t="shared" si="1327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6"/>
        <v>43832.040196759262</v>
      </c>
      <c r="G42333" s="6">
        <f t="shared" si="1327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6"/>
        <v>43891.160011574073</v>
      </c>
      <c r="G42334" s="6">
        <f t="shared" si="1327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6"/>
        <v>43923.152268518519</v>
      </c>
      <c r="G42335" s="6">
        <f t="shared" si="1327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6"/>
        <v>43986.256631944445</v>
      </c>
      <c r="G42336" s="6">
        <f t="shared" si="1327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6"/>
        <v>44075.480567129627</v>
      </c>
      <c r="G42337" s="6">
        <f t="shared" si="1327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6"/>
        <v>44044.306481481479</v>
      </c>
      <c r="G42338" s="6">
        <f t="shared" si="1327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6"/>
        <v>44045.000092592592</v>
      </c>
      <c r="G42339" s="6">
        <f t="shared" si="1327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6"/>
        <v>43923.46261574074</v>
      </c>
      <c r="G42340" s="6">
        <f t="shared" si="1327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6"/>
        <v>44105.524699074071</v>
      </c>
      <c r="G42341" s="6">
        <f t="shared" si="1327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6"/>
        <v>43922.063993055555</v>
      </c>
      <c r="G42342" s="6">
        <f t="shared" si="1327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6"/>
        <v>43832.876203703701</v>
      </c>
      <c r="G42343" s="6">
        <f t="shared" si="1327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6"/>
        <v>43923.46261574074</v>
      </c>
      <c r="G42344" s="6">
        <f t="shared" si="1327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6"/>
        <v>44105.524699074071</v>
      </c>
      <c r="G42345" s="6">
        <f t="shared" si="1327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6"/>
        <v>44013.2809837963</v>
      </c>
      <c r="G42346" s="6">
        <f t="shared" si="1327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6"/>
        <v>44075.365104166667</v>
      </c>
      <c r="G42347" s="6">
        <f t="shared" si="1327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6"/>
        <v>43831.426666666666</v>
      </c>
      <c r="G42348" s="6">
        <f t="shared" si="1327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6"/>
        <v>44044.362303240741</v>
      </c>
      <c r="G42349" s="6">
        <f t="shared" si="1327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6"/>
        <v>44105.638993055552</v>
      </c>
      <c r="G42350" s="6">
        <f t="shared" si="1327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6"/>
        <v>43922.62840277778</v>
      </c>
      <c r="G42351" s="6">
        <f t="shared" si="1327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6"/>
        <v>44105.143101851849</v>
      </c>
      <c r="G42352" s="6">
        <f t="shared" si="1327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6"/>
        <v>43983.596550925926</v>
      </c>
      <c r="G42353" s="6">
        <f t="shared" si="1327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6"/>
        <v>43832.253541666665</v>
      </c>
      <c r="G42354" s="6">
        <f t="shared" si="1327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6"/>
        <v>43922.195034722223</v>
      </c>
      <c r="G42355" s="6">
        <f t="shared" si="1327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6"/>
        <v>44075.447638888887</v>
      </c>
      <c r="G42356" s="6">
        <f t="shared" si="1327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6"/>
        <v>43953.033599537041</v>
      </c>
      <c r="G42357" s="6">
        <f t="shared" si="1327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6"/>
        <v>43862.03502314815</v>
      </c>
      <c r="G42358" s="6">
        <f t="shared" si="1327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6"/>
        <v>43952.334629629629</v>
      </c>
      <c r="G42359" s="6">
        <f t="shared" si="1327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6"/>
        <v>43832.253541666665</v>
      </c>
      <c r="G42360" s="6">
        <f t="shared" si="1327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6"/>
        <v>43983.628136574072</v>
      </c>
      <c r="G42361" s="6">
        <f t="shared" si="1327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6"/>
        <v>44075.263368055559</v>
      </c>
      <c r="G42362" s="6">
        <f t="shared" si="1327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6"/>
        <v>43862.756041666667</v>
      </c>
      <c r="G42363" s="6">
        <f t="shared" si="1327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6"/>
        <v>43835.526423611111</v>
      </c>
      <c r="G42364" s="6">
        <f t="shared" si="1327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6"/>
        <v>44044.368518518517</v>
      </c>
      <c r="G42365" s="6">
        <f t="shared" si="1327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6"/>
        <v>43984.405729166669</v>
      </c>
      <c r="G42366" s="6">
        <f t="shared" si="1327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6"/>
        <v>43984.614733796298</v>
      </c>
      <c r="G42367" s="6">
        <f t="shared" si="1327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6"/>
        <v>43983.43540509259</v>
      </c>
      <c r="G42368" s="6">
        <f t="shared" si="1327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6"/>
        <v>44077.792245370372</v>
      </c>
      <c r="G42369" s="6">
        <f t="shared" si="1327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8">VLOOKUP(D42370,J:K,2,0)</f>
        <v>44105.143101851849</v>
      </c>
      <c r="G42370" s="6">
        <f t="shared" si="1327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8"/>
        <v>43863.602118055554</v>
      </c>
      <c r="G42371" s="6">
        <f t="shared" ref="G42371:G42434" si="1329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8"/>
        <v>44014.172569444447</v>
      </c>
      <c r="G42372" s="6">
        <f t="shared" si="1329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8"/>
        <v>44075.264363425929</v>
      </c>
      <c r="G42373" s="6">
        <f t="shared" si="1329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8"/>
        <v>44076.1249537037</v>
      </c>
      <c r="G42374" s="6">
        <f t="shared" si="1329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8"/>
        <v>43983.591724537036</v>
      </c>
      <c r="G42375" s="6">
        <f t="shared" si="1329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8"/>
        <v>43891.160011574073</v>
      </c>
      <c r="G42376" s="6">
        <f t="shared" si="1329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8"/>
        <v>44044.635451388887</v>
      </c>
      <c r="G42377" s="6">
        <f t="shared" si="1329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8"/>
        <v>43922.063993055555</v>
      </c>
      <c r="G42378" s="6">
        <f t="shared" si="1329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8"/>
        <v>44075.447638888887</v>
      </c>
      <c r="G42379" s="6">
        <f t="shared" si="1329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8"/>
        <v>43922.969097222223</v>
      </c>
      <c r="G42380" s="6">
        <f t="shared" si="1329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8"/>
        <v>44013.146064814813</v>
      </c>
      <c r="G42381" s="6">
        <f t="shared" si="1329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8"/>
        <v>44044.098761574074</v>
      </c>
      <c r="G42382" s="6">
        <f t="shared" si="1329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8"/>
        <v>43952.029305555552</v>
      </c>
      <c r="G42383" s="6">
        <f t="shared" si="1329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8"/>
        <v>43922.021249999998</v>
      </c>
      <c r="G42384" s="6">
        <f t="shared" si="1329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8"/>
        <v>44076.014999999999</v>
      </c>
      <c r="G42385" s="6">
        <f t="shared" si="1329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8"/>
        <v>43833.741469907407</v>
      </c>
      <c r="G42386" s="6">
        <f t="shared" si="1329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8"/>
        <v>43862.029675925929</v>
      </c>
      <c r="G42387" s="6">
        <f t="shared" si="1329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8"/>
        <v>44105.430879629632</v>
      </c>
      <c r="G42388" s="6">
        <f t="shared" si="1329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8"/>
        <v>44044.029652777775</v>
      </c>
      <c r="G42389" s="6">
        <f t="shared" si="1329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8"/>
        <v>43836.127511574072</v>
      </c>
      <c r="G42390" s="6">
        <f t="shared" si="1329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8"/>
        <v>44075.540567129632</v>
      </c>
      <c r="G42391" s="6">
        <f t="shared" si="1329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8"/>
        <v>43923.46261574074</v>
      </c>
      <c r="G42392" s="6">
        <f t="shared" si="1329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8"/>
        <v>44075.110925925925</v>
      </c>
      <c r="G42393" s="6">
        <f t="shared" si="1329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8"/>
        <v>43983.596550925926</v>
      </c>
      <c r="G42394" s="6">
        <f t="shared" si="1329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8"/>
        <v>43862.03502314815</v>
      </c>
      <c r="G42395" s="6">
        <f t="shared" si="1329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8"/>
        <v>44045.819884259261</v>
      </c>
      <c r="G42396" s="6">
        <f t="shared" si="1329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8"/>
        <v>43862.029675925929</v>
      </c>
      <c r="G42397" s="6">
        <f t="shared" si="1329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8"/>
        <v>44105.011678240742</v>
      </c>
      <c r="G42398" s="6">
        <f t="shared" si="1329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8"/>
        <v>43833.397569444445</v>
      </c>
      <c r="G42399" s="6">
        <f t="shared" si="1329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8"/>
        <v>43922.334780092591</v>
      </c>
      <c r="G42400" s="6">
        <f t="shared" si="1329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8"/>
        <v>43891.025983796295</v>
      </c>
      <c r="G42401" s="6">
        <f t="shared" si="1329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8"/>
        <v>43952.918958333335</v>
      </c>
      <c r="G42402" s="6">
        <f t="shared" si="1329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8"/>
        <v>43922.195034722223</v>
      </c>
      <c r="G42403" s="6">
        <f t="shared" si="1329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8"/>
        <v>43832.412627314814</v>
      </c>
      <c r="G42404" s="6">
        <f t="shared" si="1329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8"/>
        <v>43833.397569444445</v>
      </c>
      <c r="G42405" s="6">
        <f t="shared" si="1329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8"/>
        <v>43922.021249999998</v>
      </c>
      <c r="G42406" s="6">
        <f t="shared" si="1329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8"/>
        <v>44014.172569444447</v>
      </c>
      <c r="G42407" s="6">
        <f t="shared" si="1329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8"/>
        <v>43891.224456018521</v>
      </c>
      <c r="G42408" s="6">
        <f t="shared" si="1329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8"/>
        <v>43862.838495370372</v>
      </c>
      <c r="G42409" s="6">
        <f t="shared" si="1329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8"/>
        <v>44044.306481481479</v>
      </c>
      <c r="G42410" s="6">
        <f t="shared" si="1329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8"/>
        <v>43953.033599537041</v>
      </c>
      <c r="G42411" s="6">
        <f t="shared" si="1329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8"/>
        <v>43835.526423611111</v>
      </c>
      <c r="G42412" s="6">
        <f t="shared" si="1329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8"/>
        <v>43986.256631944445</v>
      </c>
      <c r="G42413" s="6">
        <f t="shared" si="1329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8"/>
        <v>43832.876203703701</v>
      </c>
      <c r="G42414" s="6">
        <f t="shared" si="1329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8"/>
        <v>43922.600034722222</v>
      </c>
      <c r="G42415" s="6">
        <f t="shared" si="1329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8"/>
        <v>44044.821122685185</v>
      </c>
      <c r="G42416" s="6">
        <f t="shared" si="1329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8"/>
        <v>43923.152268518519</v>
      </c>
      <c r="G42417" s="6">
        <f t="shared" si="1329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8"/>
        <v>43985.458460648151</v>
      </c>
      <c r="G42418" s="6">
        <f t="shared" si="1329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8"/>
        <v>44105.660173611112</v>
      </c>
      <c r="G42419" s="6">
        <f t="shared" si="1329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8"/>
        <v>44077.032141203701</v>
      </c>
      <c r="G42420" s="6">
        <f t="shared" si="1329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8"/>
        <v>44044.450995370367</v>
      </c>
      <c r="G42421" s="6">
        <f t="shared" si="1329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8"/>
        <v>43832.858287037037</v>
      </c>
      <c r="G42422" s="6">
        <f t="shared" si="1329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8"/>
        <v>44075.211076388892</v>
      </c>
      <c r="G42423" s="6">
        <f t="shared" si="1329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8"/>
        <v>44105.00309027778</v>
      </c>
      <c r="G42424" s="6">
        <f t="shared" si="1329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8"/>
        <v>43922.429456018515</v>
      </c>
      <c r="G42425" s="6">
        <f t="shared" si="1329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8"/>
        <v>43983.338842592595</v>
      </c>
      <c r="G42426" s="6">
        <f t="shared" si="1329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8"/>
        <v>44045.819884259261</v>
      </c>
      <c r="G42427" s="6">
        <f t="shared" si="1329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8"/>
        <v>44075.811689814815</v>
      </c>
      <c r="G42428" s="6">
        <f t="shared" si="1329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8"/>
        <v>43952.015902777777</v>
      </c>
      <c r="G42429" s="6">
        <f t="shared" si="1329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8"/>
        <v>43983.320763888885</v>
      </c>
      <c r="G42430" s="6">
        <f t="shared" si="1329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8"/>
        <v>44044.450995370367</v>
      </c>
      <c r="G42431" s="6">
        <f t="shared" si="1329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8"/>
        <v>43835.220995370371</v>
      </c>
      <c r="G42432" s="6">
        <f t="shared" si="1329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8"/>
        <v>43838.476377314815</v>
      </c>
      <c r="G42433" s="6">
        <f t="shared" si="1329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30">VLOOKUP(D42434,J:K,2,0)</f>
        <v>43922.163784722223</v>
      </c>
      <c r="G42434" s="6">
        <f t="shared" si="1329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30"/>
        <v>44045.331446759257</v>
      </c>
      <c r="G42435" s="6">
        <f t="shared" ref="G42435:G42498" si="1331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30"/>
        <v>44105.534861111111</v>
      </c>
      <c r="G42436" s="6">
        <f t="shared" si="1331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30"/>
        <v>43923.125856481478</v>
      </c>
      <c r="G42437" s="6">
        <f t="shared" si="1331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30"/>
        <v>43832.040196759262</v>
      </c>
      <c r="G42438" s="6">
        <f t="shared" si="1331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30"/>
        <v>44075.264363425929</v>
      </c>
      <c r="G42439" s="6">
        <f t="shared" si="1331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30"/>
        <v>44013.682164351849</v>
      </c>
      <c r="G42440" s="6">
        <f t="shared" si="1331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30"/>
        <v>44076.1249537037</v>
      </c>
      <c r="G42441" s="6">
        <f t="shared" si="1331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30"/>
        <v>43833.440925925926</v>
      </c>
      <c r="G42442" s="6">
        <f t="shared" si="1331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30"/>
        <v>43835.526423611111</v>
      </c>
      <c r="G42443" s="6">
        <f t="shared" si="1331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30"/>
        <v>43831.863842592589</v>
      </c>
      <c r="G42444" s="6">
        <f t="shared" si="1331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30"/>
        <v>43832.040196759262</v>
      </c>
      <c r="G42445" s="6">
        <f t="shared" si="1331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30"/>
        <v>44044.306481481479</v>
      </c>
      <c r="G42446" s="6">
        <f t="shared" si="1331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30"/>
        <v>43923.152268518519</v>
      </c>
      <c r="G42447" s="6">
        <f t="shared" si="1331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30"/>
        <v>44013.745717592596</v>
      </c>
      <c r="G42448" s="6">
        <f t="shared" si="1331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30"/>
        <v>44044.189236111109</v>
      </c>
      <c r="G42449" s="6">
        <f t="shared" si="1331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30"/>
        <v>43922.195034722223</v>
      </c>
      <c r="G42450" s="6">
        <f t="shared" si="1331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30"/>
        <v>43832.412627314814</v>
      </c>
      <c r="G42451" s="6">
        <f t="shared" si="1331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30"/>
        <v>44075.480567129627</v>
      </c>
      <c r="G42452" s="6">
        <f t="shared" si="1331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30"/>
        <v>44075.211076388892</v>
      </c>
      <c r="G42453" s="6">
        <f t="shared" si="1331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30"/>
        <v>43952.334629629629</v>
      </c>
      <c r="G42454" s="6">
        <f t="shared" si="1331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30"/>
        <v>43983.649594907409</v>
      </c>
      <c r="G42455" s="6">
        <f t="shared" si="1331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30"/>
        <v>44044.368518518517</v>
      </c>
      <c r="G42456" s="6">
        <f t="shared" si="1331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30"/>
        <v>44075.811689814815</v>
      </c>
      <c r="G42457" s="6">
        <f t="shared" si="1331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30"/>
        <v>43983.43540509259</v>
      </c>
      <c r="G42458" s="6">
        <f t="shared" si="1331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30"/>
        <v>43922.844085648147</v>
      </c>
      <c r="G42459" s="6">
        <f t="shared" si="1331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30"/>
        <v>44013.007175925923</v>
      </c>
      <c r="G42460" s="6">
        <f t="shared" si="1331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30"/>
        <v>43953.841516203705</v>
      </c>
      <c r="G42461" s="6">
        <f t="shared" si="1331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30"/>
        <v>44013.2809837963</v>
      </c>
      <c r="G42462" s="6">
        <f t="shared" si="1331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30"/>
        <v>44045.843321759261</v>
      </c>
      <c r="G42463" s="6">
        <f t="shared" si="1331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30"/>
        <v>44044.76353009259</v>
      </c>
      <c r="G42464" s="6">
        <f t="shared" si="1331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30"/>
        <v>43983.596550925926</v>
      </c>
      <c r="G42465" s="6">
        <f t="shared" si="1331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30"/>
        <v>44105.524699074071</v>
      </c>
      <c r="G42466" s="6">
        <f t="shared" si="1331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30"/>
        <v>44013.146064814813</v>
      </c>
      <c r="G42467" s="6">
        <f t="shared" si="1331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30"/>
        <v>43835.019953703704</v>
      </c>
      <c r="G42468" s="6">
        <f t="shared" si="1331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30"/>
        <v>43952.751793981479</v>
      </c>
      <c r="G42469" s="6">
        <f t="shared" si="1331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30"/>
        <v>43923.125856481478</v>
      </c>
      <c r="G42470" s="6">
        <f t="shared" si="1331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30"/>
        <v>43891.025983796295</v>
      </c>
      <c r="G42471" s="6">
        <f t="shared" si="1331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30"/>
        <v>44105.011678240742</v>
      </c>
      <c r="G42472" s="6">
        <f t="shared" si="1331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30"/>
        <v>44045.331446759257</v>
      </c>
      <c r="G42473" s="6">
        <f t="shared" si="1331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30"/>
        <v>44044.288703703707</v>
      </c>
      <c r="G42474" s="6">
        <f t="shared" si="1331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30"/>
        <v>44105.660173611112</v>
      </c>
      <c r="G42475" s="6">
        <f t="shared" si="1331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30"/>
        <v>43833.01934027778</v>
      </c>
      <c r="G42476" s="6">
        <f t="shared" si="1331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30"/>
        <v>44015.97284722222</v>
      </c>
      <c r="G42477" s="6">
        <f t="shared" si="1331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30"/>
        <v>44075.264965277776</v>
      </c>
      <c r="G42478" s="6">
        <f t="shared" si="1331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30"/>
        <v>44076.770902777775</v>
      </c>
      <c r="G42479" s="6">
        <f t="shared" si="1331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30"/>
        <v>44105.618298611109</v>
      </c>
      <c r="G42480" s="6">
        <f t="shared" si="1331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30"/>
        <v>44013.952685185184</v>
      </c>
      <c r="G42481" s="6">
        <f t="shared" si="1331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30"/>
        <v>44076.1249537037</v>
      </c>
      <c r="G42482" s="6">
        <f t="shared" si="1331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30"/>
        <v>44105.011678240742</v>
      </c>
      <c r="G42483" s="6">
        <f t="shared" si="1331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30"/>
        <v>43983.596550925926</v>
      </c>
      <c r="G42484" s="6">
        <f t="shared" si="1331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30"/>
        <v>43922.195034722223</v>
      </c>
      <c r="G42485" s="6">
        <f t="shared" si="1331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30"/>
        <v>44044.288703703707</v>
      </c>
      <c r="G42486" s="6">
        <f t="shared" si="1331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30"/>
        <v>44105.480486111112</v>
      </c>
      <c r="G42487" s="6">
        <f t="shared" si="1331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30"/>
        <v>44013.023599537039</v>
      </c>
      <c r="G42488" s="6">
        <f t="shared" si="1331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30"/>
        <v>43836.127511574072</v>
      </c>
      <c r="G42489" s="6">
        <f t="shared" si="1331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30"/>
        <v>44075.264965277776</v>
      </c>
      <c r="G42490" s="6">
        <f t="shared" si="1331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30"/>
        <v>44015.97284722222</v>
      </c>
      <c r="G42491" s="6">
        <f t="shared" si="1331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30"/>
        <v>43922.969097222223</v>
      </c>
      <c r="G42492" s="6">
        <f t="shared" si="1331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30"/>
        <v>44075.264965277776</v>
      </c>
      <c r="G42493" s="6">
        <f t="shared" si="1331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30"/>
        <v>43833.741469907407</v>
      </c>
      <c r="G42494" s="6">
        <f t="shared" si="1331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30"/>
        <v>43891.569097222222</v>
      </c>
      <c r="G42495" s="6">
        <f t="shared" si="1331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30"/>
        <v>44105.618298611109</v>
      </c>
      <c r="G42496" s="6">
        <f t="shared" si="1331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30"/>
        <v>43983.649594907409</v>
      </c>
      <c r="G42497" s="6">
        <f t="shared" si="1331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2">VLOOKUP(D42498,J:K,2,0)</f>
        <v>44075.211076388892</v>
      </c>
      <c r="G42498" s="6">
        <f t="shared" si="1331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2"/>
        <v>43984.405729166669</v>
      </c>
      <c r="G42499" s="6">
        <f t="shared" ref="G42499:G42562" si="1333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2"/>
        <v>44076.168495370373</v>
      </c>
      <c r="G42500" s="6">
        <f t="shared" si="1333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2"/>
        <v>44075.365104166667</v>
      </c>
      <c r="G42501" s="6">
        <f t="shared" si="1333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2"/>
        <v>43952.033032407409</v>
      </c>
      <c r="G42502" s="6">
        <f t="shared" si="1333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2"/>
        <v>44075.263368055559</v>
      </c>
      <c r="G42503" s="6">
        <f t="shared" si="1333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2"/>
        <v>43952.751793981479</v>
      </c>
      <c r="G42504" s="6">
        <f t="shared" si="1333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2"/>
        <v>44105.00309027778</v>
      </c>
      <c r="G42505" s="6">
        <f t="shared" si="1333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2"/>
        <v>43891.224456018521</v>
      </c>
      <c r="G42506" s="6">
        <f t="shared" si="1333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2"/>
        <v>44015.97284722222</v>
      </c>
      <c r="G42507" s="6">
        <f t="shared" si="1333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2"/>
        <v>44076.1249537037</v>
      </c>
      <c r="G42508" s="6">
        <f t="shared" si="1333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2"/>
        <v>43835.220995370371</v>
      </c>
      <c r="G42509" s="6">
        <f t="shared" si="1333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2"/>
        <v>43952.199270833335</v>
      </c>
      <c r="G42510" s="6">
        <f t="shared" si="1333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2"/>
        <v>43985.458460648151</v>
      </c>
      <c r="G42511" s="6">
        <f t="shared" si="1333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2"/>
        <v>43953.033599537041</v>
      </c>
      <c r="G42512" s="6">
        <f t="shared" si="1333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2"/>
        <v>44105.054895833331</v>
      </c>
      <c r="G42513" s="6">
        <f t="shared" si="1333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2"/>
        <v>43838.476377314815</v>
      </c>
      <c r="G42514" s="6">
        <f t="shared" si="1333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2"/>
        <v>44044.347037037034</v>
      </c>
      <c r="G42515" s="6">
        <f t="shared" si="1333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2"/>
        <v>44106.289375</v>
      </c>
      <c r="G42516" s="6">
        <f t="shared" si="1333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2"/>
        <v>44044.76353009259</v>
      </c>
      <c r="G42517" s="6">
        <f t="shared" si="1333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2"/>
        <v>44075.365104166667</v>
      </c>
      <c r="G42518" s="6">
        <f t="shared" si="1333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2"/>
        <v>44045.000092592592</v>
      </c>
      <c r="G42519" s="6">
        <f t="shared" si="1333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2"/>
        <v>43832.858287037037</v>
      </c>
      <c r="G42520" s="6">
        <f t="shared" si="1333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2"/>
        <v>44044.127384259256</v>
      </c>
      <c r="G42521" s="6">
        <f t="shared" si="1333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2"/>
        <v>43831.863842592589</v>
      </c>
      <c r="G42522" s="6">
        <f t="shared" si="1333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2"/>
        <v>43838.476377314815</v>
      </c>
      <c r="G42523" s="6">
        <f t="shared" si="1333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2"/>
        <v>44045.000092592592</v>
      </c>
      <c r="G42524" s="6">
        <f t="shared" si="1333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2"/>
        <v>44076.014999999999</v>
      </c>
      <c r="G42525" s="6">
        <f t="shared" si="1333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2"/>
        <v>44044.362303240741</v>
      </c>
      <c r="G42526" s="6">
        <f t="shared" si="1333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2"/>
        <v>43952.033032407409</v>
      </c>
      <c r="G42527" s="6">
        <f t="shared" si="1333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2"/>
        <v>44105.638993055552</v>
      </c>
      <c r="G42528" s="6">
        <f t="shared" si="1333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2"/>
        <v>44105.618298611109</v>
      </c>
      <c r="G42529" s="6">
        <f t="shared" si="1333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2"/>
        <v>43983.338842592595</v>
      </c>
      <c r="G42530" s="6">
        <f t="shared" si="1333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2"/>
        <v>44105.011678240742</v>
      </c>
      <c r="G42531" s="6">
        <f t="shared" si="1333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2"/>
        <v>43985.126192129632</v>
      </c>
      <c r="G42532" s="6">
        <f t="shared" si="1333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2"/>
        <v>44075.470451388886</v>
      </c>
      <c r="G42533" s="6">
        <f t="shared" si="1333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2"/>
        <v>44013.2809837963</v>
      </c>
      <c r="G42534" s="6">
        <f t="shared" si="1333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2"/>
        <v>44105.054895833331</v>
      </c>
      <c r="G42535" s="6">
        <f t="shared" si="1333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2"/>
        <v>44044.189236111109</v>
      </c>
      <c r="G42536" s="6">
        <f t="shared" si="1333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2"/>
        <v>44075.387592592589</v>
      </c>
      <c r="G42537" s="6">
        <f t="shared" si="1333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2"/>
        <v>43862.838495370372</v>
      </c>
      <c r="G42538" s="6">
        <f t="shared" si="1333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2"/>
        <v>43952.977141203701</v>
      </c>
      <c r="G42539" s="6">
        <f t="shared" si="1333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2"/>
        <v>43835.220995370371</v>
      </c>
      <c r="G42540" s="6">
        <f t="shared" si="1333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2"/>
        <v>43983.502604166664</v>
      </c>
      <c r="G42541" s="6">
        <f t="shared" si="1333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2"/>
        <v>44045.843321759261</v>
      </c>
      <c r="G42542" s="6">
        <f t="shared" si="1333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2"/>
        <v>43833.01934027778</v>
      </c>
      <c r="G42543" s="6">
        <f t="shared" si="1333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2"/>
        <v>43983.43540509259</v>
      </c>
      <c r="G42544" s="6">
        <f t="shared" si="1333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2"/>
        <v>43923.46261574074</v>
      </c>
      <c r="G42545" s="6">
        <f t="shared" si="1333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2"/>
        <v>43983.338842592595</v>
      </c>
      <c r="G42546" s="6">
        <f t="shared" si="1333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2"/>
        <v>43838.476377314815</v>
      </c>
      <c r="G42547" s="6">
        <f t="shared" si="1333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2"/>
        <v>43952.334629629629</v>
      </c>
      <c r="G42548" s="6">
        <f t="shared" si="1333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2"/>
        <v>44015.97284722222</v>
      </c>
      <c r="G42549" s="6">
        <f t="shared" si="1333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2"/>
        <v>43831.426666666666</v>
      </c>
      <c r="G42550" s="6">
        <f t="shared" si="1333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2"/>
        <v>43862.838495370372</v>
      </c>
      <c r="G42551" s="6">
        <f t="shared" si="1333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2"/>
        <v>44014.365486111114</v>
      </c>
      <c r="G42552" s="6">
        <f t="shared" si="1333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2"/>
        <v>43862.647430555553</v>
      </c>
      <c r="G42553" s="6">
        <f t="shared" si="1333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2"/>
        <v>43832.040196759262</v>
      </c>
      <c r="G42554" s="6">
        <f t="shared" si="1333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2"/>
        <v>44075.264363425929</v>
      </c>
      <c r="G42555" s="6">
        <f t="shared" si="1333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2"/>
        <v>44076.014999999999</v>
      </c>
      <c r="G42556" s="6">
        <f t="shared" si="1333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2"/>
        <v>44044.350624999999</v>
      </c>
      <c r="G42557" s="6">
        <f t="shared" si="1333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2"/>
        <v>44075.365104166667</v>
      </c>
      <c r="G42558" s="6">
        <f t="shared" si="1333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2"/>
        <v>43922.969097222223</v>
      </c>
      <c r="G42559" s="6">
        <f t="shared" si="1333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2"/>
        <v>44044.821122685185</v>
      </c>
      <c r="G42560" s="6">
        <f t="shared" si="1333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2"/>
        <v>43922.334780092591</v>
      </c>
      <c r="G42561" s="6">
        <f t="shared" si="1333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4">VLOOKUP(D42562,J:K,2,0)</f>
        <v>43983.320763888885</v>
      </c>
      <c r="G42562" s="6">
        <f t="shared" si="1333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4"/>
        <v>43922.334780092591</v>
      </c>
      <c r="G42563" s="6">
        <f t="shared" ref="G42563:G42626" si="1335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4"/>
        <v>43983.321377314816</v>
      </c>
      <c r="G42564" s="6">
        <f t="shared" si="1335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4"/>
        <v>43892.460312499999</v>
      </c>
      <c r="G42565" s="6">
        <f t="shared" si="1335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4"/>
        <v>44075.365104166667</v>
      </c>
      <c r="G42566" s="6">
        <f t="shared" si="1335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4"/>
        <v>44075.264363425929</v>
      </c>
      <c r="G42567" s="6">
        <f t="shared" si="1335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4"/>
        <v>44013.102743055555</v>
      </c>
      <c r="G42568" s="6">
        <f t="shared" si="1335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4"/>
        <v>44015.97284722222</v>
      </c>
      <c r="G42569" s="6">
        <f t="shared" si="1335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4"/>
        <v>43952.918958333335</v>
      </c>
      <c r="G42570" s="6">
        <f t="shared" si="1335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4"/>
        <v>43985.458460648151</v>
      </c>
      <c r="G42571" s="6">
        <f t="shared" si="1335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4"/>
        <v>43922.969097222223</v>
      </c>
      <c r="G42572" s="6">
        <f t="shared" si="1335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4"/>
        <v>44075.480567129627</v>
      </c>
      <c r="G42573" s="6">
        <f t="shared" si="1335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4"/>
        <v>44013.2809837963</v>
      </c>
      <c r="G42574" s="6">
        <f t="shared" si="1335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4"/>
        <v>43831.863842592589</v>
      </c>
      <c r="G42575" s="6">
        <f t="shared" si="1335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4"/>
        <v>44015.753518518519</v>
      </c>
      <c r="G42576" s="6">
        <f t="shared" si="1335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4"/>
        <v>44044.127384259256</v>
      </c>
      <c r="G42577" s="6">
        <f t="shared" si="1335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4"/>
        <v>44044.127384259256</v>
      </c>
      <c r="G42578" s="6">
        <f t="shared" si="1335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4"/>
        <v>43922.021249999998</v>
      </c>
      <c r="G42579" s="6">
        <f t="shared" si="1335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4"/>
        <v>44044.368518518517</v>
      </c>
      <c r="G42580" s="6">
        <f t="shared" si="1335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4"/>
        <v>44075.811689814815</v>
      </c>
      <c r="G42581" s="6">
        <f t="shared" si="1335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4"/>
        <v>44105.638993055552</v>
      </c>
      <c r="G42582" s="6">
        <f t="shared" si="1335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4"/>
        <v>43835.019953703704</v>
      </c>
      <c r="G42583" s="6">
        <f t="shared" si="1335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4"/>
        <v>44013.023599537039</v>
      </c>
      <c r="G42584" s="6">
        <f t="shared" si="1335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4"/>
        <v>44075.012592592589</v>
      </c>
      <c r="G42585" s="6">
        <f t="shared" si="1335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4"/>
        <v>44044.098761574074</v>
      </c>
      <c r="G42586" s="6">
        <f t="shared" si="1335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4"/>
        <v>43983.628136574072</v>
      </c>
      <c r="G42587" s="6">
        <f t="shared" si="1335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4"/>
        <v>44044.170370370368</v>
      </c>
      <c r="G42588" s="6">
        <f t="shared" si="1335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4"/>
        <v>44075.387592592589</v>
      </c>
      <c r="G42589" s="6">
        <f t="shared" si="1335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4"/>
        <v>43983.649594907409</v>
      </c>
      <c r="G42590" s="6">
        <f t="shared" si="1335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4"/>
        <v>44105.154143518521</v>
      </c>
      <c r="G42591" s="6">
        <f t="shared" si="1335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4"/>
        <v>43891.070462962962</v>
      </c>
      <c r="G42592" s="6">
        <f t="shared" si="1335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4"/>
        <v>43922.213738425926</v>
      </c>
      <c r="G42593" s="6">
        <f t="shared" si="1335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4"/>
        <v>43891.918229166666</v>
      </c>
      <c r="G42594" s="6">
        <f t="shared" si="1335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4"/>
        <v>44075.211076388892</v>
      </c>
      <c r="G42595" s="6">
        <f t="shared" si="1335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4"/>
        <v>44075.264363425929</v>
      </c>
      <c r="G42596" s="6">
        <f t="shared" si="1335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4"/>
        <v>43831.426666666666</v>
      </c>
      <c r="G42597" s="6">
        <f t="shared" si="1335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4"/>
        <v>43891.160011574073</v>
      </c>
      <c r="G42598" s="6">
        <f t="shared" si="1335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4"/>
        <v>44013.745717592596</v>
      </c>
      <c r="G42599" s="6">
        <f t="shared" si="1335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4"/>
        <v>43983.649594907409</v>
      </c>
      <c r="G42600" s="6">
        <f t="shared" si="1335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4"/>
        <v>44044.362303240741</v>
      </c>
      <c r="G42601" s="6">
        <f t="shared" si="1335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4"/>
        <v>44075.447638888887</v>
      </c>
      <c r="G42602" s="6">
        <f t="shared" si="1335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4"/>
        <v>44076.168495370373</v>
      </c>
      <c r="G42603" s="6">
        <f t="shared" si="1335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4"/>
        <v>44075.447638888887</v>
      </c>
      <c r="G42604" s="6">
        <f t="shared" si="1335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4"/>
        <v>43922.063993055555</v>
      </c>
      <c r="G42605" s="6">
        <f t="shared" si="1335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4"/>
        <v>44075.203321759262</v>
      </c>
      <c r="G42606" s="6">
        <f t="shared" si="1335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4"/>
        <v>44105.480486111112</v>
      </c>
      <c r="G42607" s="6">
        <f t="shared" si="1335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4"/>
        <v>44076.014999999999</v>
      </c>
      <c r="G42608" s="6">
        <f t="shared" si="1335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4"/>
        <v>43923.152268518519</v>
      </c>
      <c r="G42609" s="6">
        <f t="shared" si="1335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4"/>
        <v>44075.447638888887</v>
      </c>
      <c r="G42610" s="6">
        <f t="shared" si="1335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4"/>
        <v>43922.429456018515</v>
      </c>
      <c r="G42611" s="6">
        <f t="shared" si="1335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4"/>
        <v>43891.025983796295</v>
      </c>
      <c r="G42612" s="6">
        <f t="shared" si="1335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4"/>
        <v>44015.97284722222</v>
      </c>
      <c r="G42613" s="6">
        <f t="shared" si="1335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4"/>
        <v>44075.211076388892</v>
      </c>
      <c r="G42614" s="6">
        <f t="shared" si="1335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4"/>
        <v>44013.952685185184</v>
      </c>
      <c r="G42615" s="6">
        <f t="shared" si="1335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4"/>
        <v>43984.405729166669</v>
      </c>
      <c r="G42616" s="6">
        <f t="shared" si="1335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4"/>
        <v>43832.040196759262</v>
      </c>
      <c r="G42617" s="6">
        <f t="shared" si="1335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4"/>
        <v>43923.047071759262</v>
      </c>
      <c r="G42618" s="6">
        <f t="shared" si="1335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4"/>
        <v>44013.102743055555</v>
      </c>
      <c r="G42619" s="6">
        <f t="shared" si="1335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4"/>
        <v>44044.635451388887</v>
      </c>
      <c r="G42620" s="6">
        <f t="shared" si="1335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4"/>
        <v>43953.841516203705</v>
      </c>
      <c r="G42621" s="6">
        <f t="shared" si="1335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4"/>
        <v>43922.844085648147</v>
      </c>
      <c r="G42622" s="6">
        <f t="shared" si="1335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4"/>
        <v>44044.189236111109</v>
      </c>
      <c r="G42623" s="6">
        <f t="shared" si="1335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4"/>
        <v>44105.626203703701</v>
      </c>
      <c r="G42624" s="6">
        <f t="shared" si="1335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4"/>
        <v>43922.969097222223</v>
      </c>
      <c r="G42625" s="6">
        <f t="shared" si="1335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6">VLOOKUP(D42626,J:K,2,0)</f>
        <v>43923.047071759262</v>
      </c>
      <c r="G42626" s="6">
        <f t="shared" si="1335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6"/>
        <v>43923.152268518519</v>
      </c>
      <c r="G42627" s="6">
        <f t="shared" ref="G42627:G42690" si="1337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6"/>
        <v>43891.160011574073</v>
      </c>
      <c r="G42628" s="6">
        <f t="shared" si="1337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6"/>
        <v>43952.049432870372</v>
      </c>
      <c r="G42629" s="6">
        <f t="shared" si="1337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6"/>
        <v>43985.126192129632</v>
      </c>
      <c r="G42630" s="6">
        <f t="shared" si="1337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6"/>
        <v>44044.288703703707</v>
      </c>
      <c r="G42631" s="6">
        <f t="shared" si="1337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6"/>
        <v>44075.387592592589</v>
      </c>
      <c r="G42632" s="6">
        <f t="shared" si="1337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6"/>
        <v>44044.362303240741</v>
      </c>
      <c r="G42633" s="6">
        <f t="shared" si="1337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6"/>
        <v>43923.125856481478</v>
      </c>
      <c r="G42634" s="6">
        <f t="shared" si="1337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6"/>
        <v>44105.660173611112</v>
      </c>
      <c r="G42635" s="6">
        <f t="shared" si="1337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6"/>
        <v>44075.263368055559</v>
      </c>
      <c r="G42636" s="6">
        <f t="shared" si="1337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6"/>
        <v>43862.029675925929</v>
      </c>
      <c r="G42637" s="6">
        <f t="shared" si="1337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6"/>
        <v>44075.263368055559</v>
      </c>
      <c r="G42638" s="6">
        <f t="shared" si="1337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6"/>
        <v>43952.029305555552</v>
      </c>
      <c r="G42639" s="6">
        <f t="shared" si="1337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6"/>
        <v>43952.049432870372</v>
      </c>
      <c r="G42640" s="6">
        <f t="shared" si="1337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6"/>
        <v>44044.170370370368</v>
      </c>
      <c r="G42641" s="6">
        <f t="shared" si="1337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6"/>
        <v>44044.127384259256</v>
      </c>
      <c r="G42642" s="6">
        <f t="shared" si="1337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6"/>
        <v>43832.253541666665</v>
      </c>
      <c r="G42643" s="6">
        <f t="shared" si="1337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6"/>
        <v>43952.029305555552</v>
      </c>
      <c r="G42644" s="6">
        <f t="shared" si="1337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6"/>
        <v>44045.603078703702</v>
      </c>
      <c r="G42645" s="6">
        <f t="shared" si="1337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6"/>
        <v>43983.628136574072</v>
      </c>
      <c r="G42646" s="6">
        <f t="shared" si="1337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6"/>
        <v>44044.029652777775</v>
      </c>
      <c r="G42647" s="6">
        <f t="shared" si="1337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6"/>
        <v>44075.263368055559</v>
      </c>
      <c r="G42648" s="6">
        <f t="shared" si="1337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6"/>
        <v>44044.098761574074</v>
      </c>
      <c r="G42649" s="6">
        <f t="shared" si="1337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6"/>
        <v>44014.365486111114</v>
      </c>
      <c r="G42650" s="6">
        <f t="shared" si="1337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6"/>
        <v>43983.596550925926</v>
      </c>
      <c r="G42651" s="6">
        <f t="shared" si="1337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6"/>
        <v>43923.152268518519</v>
      </c>
      <c r="G42652" s="6">
        <f t="shared" si="1337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6"/>
        <v>44075.387592592589</v>
      </c>
      <c r="G42653" s="6">
        <f t="shared" si="1337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6"/>
        <v>43952.918958333335</v>
      </c>
      <c r="G42654" s="6">
        <f t="shared" si="1337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6"/>
        <v>43952.033032407409</v>
      </c>
      <c r="G42655" s="6">
        <f t="shared" si="1337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6"/>
        <v>43891.569097222222</v>
      </c>
      <c r="G42656" s="6">
        <f t="shared" si="1337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6"/>
        <v>44105.466736111113</v>
      </c>
      <c r="G42657" s="6">
        <f t="shared" si="1337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6"/>
        <v>44076.168495370373</v>
      </c>
      <c r="G42658" s="6">
        <f t="shared" si="1337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6"/>
        <v>43983.502604166664</v>
      </c>
      <c r="G42659" s="6">
        <f t="shared" si="1337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6"/>
        <v>44077.032141203701</v>
      </c>
      <c r="G42660" s="6">
        <f t="shared" si="1337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6"/>
        <v>44106.247627314813</v>
      </c>
      <c r="G42661" s="6">
        <f t="shared" si="1337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6"/>
        <v>43922.334780092591</v>
      </c>
      <c r="G42662" s="6">
        <f t="shared" si="1337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6"/>
        <v>44075.547384259262</v>
      </c>
      <c r="G42663" s="6">
        <f t="shared" si="1337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6"/>
        <v>43922.62840277778</v>
      </c>
      <c r="G42664" s="6">
        <f t="shared" si="1337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6"/>
        <v>43922.923217592594</v>
      </c>
      <c r="G42665" s="6">
        <f t="shared" si="1337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6"/>
        <v>43891.105428240742</v>
      </c>
      <c r="G42666" s="6">
        <f t="shared" si="1337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6"/>
        <v>43891.070462962962</v>
      </c>
      <c r="G42667" s="6">
        <f t="shared" si="1337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6"/>
        <v>43892.460312499999</v>
      </c>
      <c r="G42668" s="6">
        <f t="shared" si="1337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6"/>
        <v>43835.220995370371</v>
      </c>
      <c r="G42669" s="6">
        <f t="shared" si="1337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6"/>
        <v>43983.321377314816</v>
      </c>
      <c r="G42670" s="6">
        <f t="shared" si="1337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6"/>
        <v>44106.247627314813</v>
      </c>
      <c r="G42671" s="6">
        <f t="shared" si="1337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6"/>
        <v>43838.476377314815</v>
      </c>
      <c r="G42672" s="6">
        <f t="shared" si="1337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6"/>
        <v>44075.480567129627</v>
      </c>
      <c r="G42673" s="6">
        <f t="shared" si="1337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6"/>
        <v>44015.753518518519</v>
      </c>
      <c r="G42674" s="6">
        <f t="shared" si="1337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6"/>
        <v>43891.070462962962</v>
      </c>
      <c r="G42675" s="6">
        <f t="shared" si="1337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6"/>
        <v>44075.470451388886</v>
      </c>
      <c r="G42676" s="6">
        <f t="shared" si="1337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6"/>
        <v>43923.310972222222</v>
      </c>
      <c r="G42677" s="6">
        <f t="shared" si="1337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6"/>
        <v>43833.01934027778</v>
      </c>
      <c r="G42678" s="6">
        <f t="shared" si="1337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6"/>
        <v>43863.376111111109</v>
      </c>
      <c r="G42679" s="6">
        <f t="shared" si="1337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6"/>
        <v>43923.047071759262</v>
      </c>
      <c r="G42680" s="6">
        <f t="shared" si="1337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6"/>
        <v>44077.032141203701</v>
      </c>
      <c r="G42681" s="6">
        <f t="shared" si="1337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6"/>
        <v>44076.014999999999</v>
      </c>
      <c r="G42682" s="6">
        <f t="shared" si="1337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6"/>
        <v>44075.263368055559</v>
      </c>
      <c r="G42683" s="6">
        <f t="shared" si="1337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6"/>
        <v>43923.152268518519</v>
      </c>
      <c r="G42684" s="6">
        <f t="shared" si="1337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6"/>
        <v>43984.405729166669</v>
      </c>
      <c r="G42685" s="6">
        <f t="shared" si="1337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6"/>
        <v>44075.447638888887</v>
      </c>
      <c r="G42686" s="6">
        <f t="shared" si="1337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6"/>
        <v>43952.334629629629</v>
      </c>
      <c r="G42687" s="6">
        <f t="shared" si="1337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6"/>
        <v>43833.741469907407</v>
      </c>
      <c r="G42688" s="6">
        <f t="shared" si="1337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6"/>
        <v>43833.397569444445</v>
      </c>
      <c r="G42689" s="6">
        <f t="shared" si="1337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8">VLOOKUP(D42690,J:K,2,0)</f>
        <v>44013.745717592596</v>
      </c>
      <c r="G42690" s="6">
        <f t="shared" si="1337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8"/>
        <v>43891.131111111114</v>
      </c>
      <c r="G42691" s="6">
        <f t="shared" ref="G42691:G42754" si="1339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8"/>
        <v>44075.203321759262</v>
      </c>
      <c r="G42692" s="6">
        <f t="shared" si="1339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8"/>
        <v>43922.45652777778</v>
      </c>
      <c r="G42693" s="6">
        <f t="shared" si="1339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8"/>
        <v>43952.033032407409</v>
      </c>
      <c r="G42694" s="6">
        <f t="shared" si="1339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8"/>
        <v>43922.600034722222</v>
      </c>
      <c r="G42695" s="6">
        <f t="shared" si="1339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8"/>
        <v>43983.320763888885</v>
      </c>
      <c r="G42696" s="6">
        <f t="shared" si="1339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8"/>
        <v>44076.168495370373</v>
      </c>
      <c r="G42697" s="6">
        <f t="shared" si="1339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8"/>
        <v>43983.43540509259</v>
      </c>
      <c r="G42698" s="6">
        <f t="shared" si="1339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8"/>
        <v>44105.00309027778</v>
      </c>
      <c r="G42699" s="6">
        <f t="shared" si="1339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8"/>
        <v>44045.603078703702</v>
      </c>
      <c r="G42700" s="6">
        <f t="shared" si="1339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8"/>
        <v>43922.600034722222</v>
      </c>
      <c r="G42701" s="6">
        <f t="shared" si="1339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8"/>
        <v>44075.540567129632</v>
      </c>
      <c r="G42702" s="6">
        <f t="shared" si="1339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8"/>
        <v>44105.618298611109</v>
      </c>
      <c r="G42703" s="6">
        <f t="shared" si="1339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8"/>
        <v>43986.256631944445</v>
      </c>
      <c r="G42704" s="6">
        <f t="shared" si="1339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8"/>
        <v>44076.770902777775</v>
      </c>
      <c r="G42705" s="6">
        <f t="shared" si="1339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8"/>
        <v>44106.289375</v>
      </c>
      <c r="G42706" s="6">
        <f t="shared" si="1339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8"/>
        <v>43891.070462962962</v>
      </c>
      <c r="G42707" s="6">
        <f t="shared" si="1339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8"/>
        <v>43953.841516203705</v>
      </c>
      <c r="G42708" s="6">
        <f t="shared" si="1339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8"/>
        <v>43922.213738425926</v>
      </c>
      <c r="G42709" s="6">
        <f t="shared" si="1339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8"/>
        <v>44044.264340277776</v>
      </c>
      <c r="G42710" s="6">
        <f t="shared" si="1339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8"/>
        <v>43952.015902777777</v>
      </c>
      <c r="G42711" s="6">
        <f t="shared" si="1339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8"/>
        <v>43984.405729166669</v>
      </c>
      <c r="G42712" s="6">
        <f t="shared" si="1339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8"/>
        <v>43952.033032407409</v>
      </c>
      <c r="G42713" s="6">
        <f t="shared" si="1339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8"/>
        <v>43831.863842592589</v>
      </c>
      <c r="G42714" s="6">
        <f t="shared" si="1339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8"/>
        <v>43952.334629629629</v>
      </c>
      <c r="G42715" s="6">
        <f t="shared" si="1339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8"/>
        <v>43922.923217592594</v>
      </c>
      <c r="G42716" s="6">
        <f t="shared" si="1339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8"/>
        <v>43891.025983796295</v>
      </c>
      <c r="G42717" s="6">
        <f t="shared" si="1339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8"/>
        <v>43891.224456018521</v>
      </c>
      <c r="G42718" s="6">
        <f t="shared" si="1339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8"/>
        <v>44075.480567129627</v>
      </c>
      <c r="G42719" s="6">
        <f t="shared" si="1339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8"/>
        <v>44045.819884259261</v>
      </c>
      <c r="G42720" s="6">
        <f t="shared" si="1339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8"/>
        <v>44075.547384259262</v>
      </c>
      <c r="G42721" s="6">
        <f t="shared" si="1339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8"/>
        <v>43983.320763888885</v>
      </c>
      <c r="G42722" s="6">
        <f t="shared" si="1339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8"/>
        <v>43862.838495370372</v>
      </c>
      <c r="G42723" s="6">
        <f t="shared" si="1339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8"/>
        <v>44075.264965277776</v>
      </c>
      <c r="G42724" s="6">
        <f t="shared" si="1339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8"/>
        <v>44105.430879629632</v>
      </c>
      <c r="G42725" s="6">
        <f t="shared" si="1339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8"/>
        <v>44077.792245370372</v>
      </c>
      <c r="G42726" s="6">
        <f t="shared" si="1339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8"/>
        <v>44044.450995370367</v>
      </c>
      <c r="G42727" s="6">
        <f t="shared" si="1339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8"/>
        <v>43836.127511574072</v>
      </c>
      <c r="G42728" s="6">
        <f t="shared" si="1339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8"/>
        <v>44077.792245370372</v>
      </c>
      <c r="G42729" s="6">
        <f t="shared" si="1339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8"/>
        <v>44044.368518518517</v>
      </c>
      <c r="G42730" s="6">
        <f t="shared" si="1339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8"/>
        <v>43983.649594907409</v>
      </c>
      <c r="G42731" s="6">
        <f t="shared" si="1339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8"/>
        <v>44105.00309027778</v>
      </c>
      <c r="G42732" s="6">
        <f t="shared" si="1339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8"/>
        <v>44014.172569444447</v>
      </c>
      <c r="G42733" s="6">
        <f t="shared" si="1339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8"/>
        <v>43983.320763888885</v>
      </c>
      <c r="G42734" s="6">
        <f t="shared" si="1339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8"/>
        <v>44076.770902777775</v>
      </c>
      <c r="G42735" s="6">
        <f t="shared" si="1339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8"/>
        <v>44077.792245370372</v>
      </c>
      <c r="G42736" s="6">
        <f t="shared" si="1339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8"/>
        <v>43983.43540509259</v>
      </c>
      <c r="G42737" s="6">
        <f t="shared" si="1339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8"/>
        <v>43832.858287037037</v>
      </c>
      <c r="G42738" s="6">
        <f t="shared" si="1339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8"/>
        <v>43891.131111111114</v>
      </c>
      <c r="G42739" s="6">
        <f t="shared" si="1339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8"/>
        <v>43891.160011574073</v>
      </c>
      <c r="G42740" s="6">
        <f t="shared" si="1339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8"/>
        <v>44075.110925925925</v>
      </c>
      <c r="G42741" s="6">
        <f t="shared" si="1339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8"/>
        <v>44076.014999999999</v>
      </c>
      <c r="G42742" s="6">
        <f t="shared" si="1339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8"/>
        <v>44044.76353009259</v>
      </c>
      <c r="G42743" s="6">
        <f t="shared" si="1339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8"/>
        <v>43923.46261574074</v>
      </c>
      <c r="G42744" s="6">
        <f t="shared" si="1339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8"/>
        <v>43832.858287037037</v>
      </c>
      <c r="G42745" s="6">
        <f t="shared" si="1339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8"/>
        <v>44105.480486111112</v>
      </c>
      <c r="G42746" s="6">
        <f t="shared" si="1339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8"/>
        <v>44077.792245370372</v>
      </c>
      <c r="G42747" s="6">
        <f t="shared" si="1339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8"/>
        <v>43922.844085648147</v>
      </c>
      <c r="G42748" s="6">
        <f t="shared" si="1339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8"/>
        <v>44044.350624999999</v>
      </c>
      <c r="G42749" s="6">
        <f t="shared" si="1339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8"/>
        <v>44044.170370370368</v>
      </c>
      <c r="G42750" s="6">
        <f t="shared" si="1339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8"/>
        <v>43984.759155092594</v>
      </c>
      <c r="G42751" s="6">
        <f t="shared" si="1339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8"/>
        <v>43862.029675925929</v>
      </c>
      <c r="G42752" s="6">
        <f t="shared" si="1339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8"/>
        <v>44076.1249537037</v>
      </c>
      <c r="G42753" s="6">
        <f t="shared" si="1339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40">VLOOKUP(D42754,J:K,2,0)</f>
        <v>43891.025983796295</v>
      </c>
      <c r="G42754" s="6">
        <f t="shared" si="1339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40"/>
        <v>44044.288703703707</v>
      </c>
      <c r="G42755" s="6">
        <f t="shared" ref="G42755:G42818" si="1341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40"/>
        <v>43922.195034722223</v>
      </c>
      <c r="G42756" s="6">
        <f t="shared" si="1341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40"/>
        <v>44044.350624999999</v>
      </c>
      <c r="G42757" s="6">
        <f t="shared" si="1341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40"/>
        <v>44045.819884259261</v>
      </c>
      <c r="G42758" s="6">
        <f t="shared" si="1341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40"/>
        <v>43953.841516203705</v>
      </c>
      <c r="G42759" s="6">
        <f t="shared" si="1341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40"/>
        <v>44044.029652777775</v>
      </c>
      <c r="G42760" s="6">
        <f t="shared" si="1341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40"/>
        <v>43891.160011574073</v>
      </c>
      <c r="G42761" s="6">
        <f t="shared" si="1341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40"/>
        <v>43891.637048611112</v>
      </c>
      <c r="G42762" s="6">
        <f t="shared" si="1341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40"/>
        <v>44045.000092592592</v>
      </c>
      <c r="G42763" s="6">
        <f t="shared" si="1341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40"/>
        <v>43983.321377314816</v>
      </c>
      <c r="G42764" s="6">
        <f t="shared" si="1341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40"/>
        <v>44075.264965277776</v>
      </c>
      <c r="G42765" s="6">
        <f t="shared" si="1341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40"/>
        <v>44105.660173611112</v>
      </c>
      <c r="G42766" s="6">
        <f t="shared" si="1341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40"/>
        <v>44014.365486111114</v>
      </c>
      <c r="G42767" s="6">
        <f t="shared" si="1341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40"/>
        <v>43923.125856481478</v>
      </c>
      <c r="G42768" s="6">
        <f t="shared" si="1341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40"/>
        <v>44075.447638888887</v>
      </c>
      <c r="G42769" s="6">
        <f t="shared" si="1341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40"/>
        <v>44075.012592592589</v>
      </c>
      <c r="G42770" s="6">
        <f t="shared" si="1341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40"/>
        <v>43922.163784722223</v>
      </c>
      <c r="G42771" s="6">
        <f t="shared" si="1341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40"/>
        <v>44013.682164351849</v>
      </c>
      <c r="G42772" s="6">
        <f t="shared" si="1341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40"/>
        <v>44045.819884259261</v>
      </c>
      <c r="G42773" s="6">
        <f t="shared" si="1341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40"/>
        <v>43833.397569444445</v>
      </c>
      <c r="G42774" s="6">
        <f t="shared" si="1341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40"/>
        <v>43922.969097222223</v>
      </c>
      <c r="G42775" s="6">
        <f t="shared" si="1341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40"/>
        <v>44044.029652777775</v>
      </c>
      <c r="G42776" s="6">
        <f t="shared" si="1341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40"/>
        <v>43922.021249999998</v>
      </c>
      <c r="G42777" s="6">
        <f t="shared" si="1341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40"/>
        <v>43922.45652777778</v>
      </c>
      <c r="G42778" s="6">
        <f t="shared" si="1341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40"/>
        <v>44044.347037037034</v>
      </c>
      <c r="G42779" s="6">
        <f t="shared" si="1341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40"/>
        <v>44044.189236111109</v>
      </c>
      <c r="G42780" s="6">
        <f t="shared" si="1341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40"/>
        <v>43922.195034722223</v>
      </c>
      <c r="G42781" s="6">
        <f t="shared" si="1341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40"/>
        <v>43922.163784722223</v>
      </c>
      <c r="G42782" s="6">
        <f t="shared" si="1341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40"/>
        <v>43922.021249999998</v>
      </c>
      <c r="G42783" s="6">
        <f t="shared" si="1341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40"/>
        <v>44105.054895833331</v>
      </c>
      <c r="G42784" s="6">
        <f t="shared" si="1341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40"/>
        <v>43863.602118055554</v>
      </c>
      <c r="G42785" s="6">
        <f t="shared" si="1341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40"/>
        <v>44075.811689814815</v>
      </c>
      <c r="G42786" s="6">
        <f t="shared" si="1341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40"/>
        <v>44013.286412037036</v>
      </c>
      <c r="G42787" s="6">
        <f t="shared" si="1341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40"/>
        <v>44105.00309027778</v>
      </c>
      <c r="G42788" s="6">
        <f t="shared" si="1341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40"/>
        <v>43831.426666666666</v>
      </c>
      <c r="G42789" s="6">
        <f t="shared" si="1341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40"/>
        <v>44076.571203703701</v>
      </c>
      <c r="G42790" s="6">
        <f t="shared" si="1341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40"/>
        <v>43923.46261574074</v>
      </c>
      <c r="G42791" s="6">
        <f t="shared" si="1341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40"/>
        <v>43984.405729166669</v>
      </c>
      <c r="G42792" s="6">
        <f t="shared" si="1341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40"/>
        <v>43983.649594907409</v>
      </c>
      <c r="G42793" s="6">
        <f t="shared" si="1341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40"/>
        <v>44076.168495370373</v>
      </c>
      <c r="G42794" s="6">
        <f t="shared" si="1341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40"/>
        <v>43952.918958333335</v>
      </c>
      <c r="G42795" s="6">
        <f t="shared" si="1341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40"/>
        <v>43836.127511574072</v>
      </c>
      <c r="G42796" s="6">
        <f t="shared" si="1341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40"/>
        <v>44075.387592592589</v>
      </c>
      <c r="G42797" s="6">
        <f t="shared" si="1341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40"/>
        <v>44075.547384259262</v>
      </c>
      <c r="G42798" s="6">
        <f t="shared" si="1341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40"/>
        <v>44013.682164351849</v>
      </c>
      <c r="G42799" s="6">
        <f t="shared" si="1341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40"/>
        <v>44044.347037037034</v>
      </c>
      <c r="G42800" s="6">
        <f t="shared" si="1341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40"/>
        <v>44105.618298611109</v>
      </c>
      <c r="G42801" s="6">
        <f t="shared" si="1341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40"/>
        <v>43838.476377314815</v>
      </c>
      <c r="G42802" s="6">
        <f t="shared" si="1341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40"/>
        <v>44013.102743055555</v>
      </c>
      <c r="G42803" s="6">
        <f t="shared" si="1341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40"/>
        <v>44076.770902777775</v>
      </c>
      <c r="G42804" s="6">
        <f t="shared" si="1341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40"/>
        <v>43922.334780092591</v>
      </c>
      <c r="G42805" s="6">
        <f t="shared" si="1341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40"/>
        <v>44013.2809837963</v>
      </c>
      <c r="G42806" s="6">
        <f t="shared" si="1341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40"/>
        <v>43922.017361111109</v>
      </c>
      <c r="G42807" s="6">
        <f t="shared" si="1341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40"/>
        <v>43862.03502314815</v>
      </c>
      <c r="G42808" s="6">
        <f t="shared" si="1341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40"/>
        <v>44044.362303240741</v>
      </c>
      <c r="G42809" s="6">
        <f t="shared" si="1341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40"/>
        <v>44044.189236111109</v>
      </c>
      <c r="G42810" s="6">
        <f t="shared" si="1341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40"/>
        <v>43831.426666666666</v>
      </c>
      <c r="G42811" s="6">
        <f t="shared" si="1341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40"/>
        <v>44105.083819444444</v>
      </c>
      <c r="G42812" s="6">
        <f t="shared" si="1341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40"/>
        <v>44045.843321759261</v>
      </c>
      <c r="G42813" s="6">
        <f t="shared" si="1341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40"/>
        <v>44105.626203703701</v>
      </c>
      <c r="G42814" s="6">
        <f t="shared" si="1341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40"/>
        <v>44105.618298611109</v>
      </c>
      <c r="G42815" s="6">
        <f t="shared" si="1341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40"/>
        <v>43835.019953703704</v>
      </c>
      <c r="G42816" s="6">
        <f t="shared" si="1341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40"/>
        <v>44105.00309027778</v>
      </c>
      <c r="G42817" s="6">
        <f t="shared" si="1341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2">VLOOKUP(D42818,J:K,2,0)</f>
        <v>43985.458460648151</v>
      </c>
      <c r="G42818" s="6">
        <f t="shared" si="1341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2"/>
        <v>44105.618298611109</v>
      </c>
      <c r="G42819" s="6">
        <f t="shared" ref="G42819:G42882" si="1343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2"/>
        <v>43922.969097222223</v>
      </c>
      <c r="G42820" s="6">
        <f t="shared" si="1343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2"/>
        <v>43984.405729166669</v>
      </c>
      <c r="G42821" s="6">
        <f t="shared" si="1343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2"/>
        <v>43922.838472222225</v>
      </c>
      <c r="G42822" s="6">
        <f t="shared" si="1343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2"/>
        <v>43952.751793981479</v>
      </c>
      <c r="G42823" s="6">
        <f t="shared" si="1343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2"/>
        <v>44077.792245370372</v>
      </c>
      <c r="G42824" s="6">
        <f t="shared" si="1343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2"/>
        <v>44075.264965277776</v>
      </c>
      <c r="G42825" s="6">
        <f t="shared" si="1343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2"/>
        <v>44044.264340277776</v>
      </c>
      <c r="G42826" s="6">
        <f t="shared" si="1343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2"/>
        <v>44075.540567129632</v>
      </c>
      <c r="G42827" s="6">
        <f t="shared" si="1343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2"/>
        <v>44105.618298611109</v>
      </c>
      <c r="G42828" s="6">
        <f t="shared" si="1343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2"/>
        <v>44075.547384259262</v>
      </c>
      <c r="G42829" s="6">
        <f t="shared" si="1343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2"/>
        <v>44013.952685185184</v>
      </c>
      <c r="G42830" s="6">
        <f t="shared" si="1343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2"/>
        <v>44075.211076388892</v>
      </c>
      <c r="G42831" s="6">
        <f t="shared" si="1343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2"/>
        <v>43952.033032407409</v>
      </c>
      <c r="G42832" s="6">
        <f t="shared" si="1343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2"/>
        <v>43891.131111111114</v>
      </c>
      <c r="G42833" s="6">
        <f t="shared" si="1343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2"/>
        <v>43835.220995370371</v>
      </c>
      <c r="G42834" s="6">
        <f t="shared" si="1343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2"/>
        <v>44044.368518518517</v>
      </c>
      <c r="G42835" s="6">
        <f t="shared" si="1343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2"/>
        <v>44105.143101851849</v>
      </c>
      <c r="G42836" s="6">
        <f t="shared" si="1343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2"/>
        <v>43833.440925925926</v>
      </c>
      <c r="G42837" s="6">
        <f t="shared" si="1343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2"/>
        <v>44044.098761574074</v>
      </c>
      <c r="G42838" s="6">
        <f t="shared" si="1343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2"/>
        <v>43923.125856481478</v>
      </c>
      <c r="G42839" s="6">
        <f t="shared" si="1343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2"/>
        <v>44014.365486111114</v>
      </c>
      <c r="G42840" s="6">
        <f t="shared" si="1343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2"/>
        <v>43923.46261574074</v>
      </c>
      <c r="G42841" s="6">
        <f t="shared" si="1343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2"/>
        <v>44105.011678240742</v>
      </c>
      <c r="G42842" s="6">
        <f t="shared" si="1343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2"/>
        <v>43835.526423611111</v>
      </c>
      <c r="G42843" s="6">
        <f t="shared" si="1343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2"/>
        <v>44044.306481481479</v>
      </c>
      <c r="G42844" s="6">
        <f t="shared" si="1343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2"/>
        <v>44044.347037037034</v>
      </c>
      <c r="G42845" s="6">
        <f t="shared" si="1343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2"/>
        <v>44013.102743055555</v>
      </c>
      <c r="G42846" s="6">
        <f t="shared" si="1343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2"/>
        <v>44076.770902777775</v>
      </c>
      <c r="G42847" s="6">
        <f t="shared" si="1343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2"/>
        <v>43891.160011574073</v>
      </c>
      <c r="G42848" s="6">
        <f t="shared" si="1343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2"/>
        <v>43891.105428240742</v>
      </c>
      <c r="G42849" s="6">
        <f t="shared" si="1343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2"/>
        <v>43922.163784722223</v>
      </c>
      <c r="G42850" s="6">
        <f t="shared" si="1343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2"/>
        <v>43832.253541666665</v>
      </c>
      <c r="G42851" s="6">
        <f t="shared" si="1343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2"/>
        <v>44044.264340277776</v>
      </c>
      <c r="G42852" s="6">
        <f t="shared" si="1343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2"/>
        <v>43984.614733796298</v>
      </c>
      <c r="G42853" s="6">
        <f t="shared" si="1343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2"/>
        <v>43953.033599537041</v>
      </c>
      <c r="G42854" s="6">
        <f t="shared" si="1343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2"/>
        <v>44105.438530092593</v>
      </c>
      <c r="G42855" s="6">
        <f t="shared" si="1343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2"/>
        <v>44105.438530092593</v>
      </c>
      <c r="G42856" s="6">
        <f t="shared" si="1343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2"/>
        <v>43891.165625000001</v>
      </c>
      <c r="G42857" s="6">
        <f t="shared" si="1343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2"/>
        <v>43953.841516203705</v>
      </c>
      <c r="G42858" s="6">
        <f t="shared" si="1343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2"/>
        <v>43891.070462962962</v>
      </c>
      <c r="G42859" s="6">
        <f t="shared" si="1343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2"/>
        <v>44106.289375</v>
      </c>
      <c r="G42860" s="6">
        <f t="shared" si="1343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2"/>
        <v>43983.649594907409</v>
      </c>
      <c r="G42861" s="6">
        <f t="shared" si="1343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2"/>
        <v>43984.614733796298</v>
      </c>
      <c r="G42862" s="6">
        <f t="shared" si="1343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2"/>
        <v>43891.160011574073</v>
      </c>
      <c r="G42863" s="6">
        <f t="shared" si="1343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2"/>
        <v>43862.647430555553</v>
      </c>
      <c r="G42864" s="6">
        <f t="shared" si="1343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2"/>
        <v>43891.070462962962</v>
      </c>
      <c r="G42865" s="6">
        <f t="shared" si="1343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2"/>
        <v>43952.918958333335</v>
      </c>
      <c r="G42866" s="6">
        <f t="shared" si="1343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2"/>
        <v>43922.844085648147</v>
      </c>
      <c r="G42867" s="6">
        <f t="shared" si="1343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2"/>
        <v>43831.863842592589</v>
      </c>
      <c r="G42868" s="6">
        <f t="shared" si="1343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2"/>
        <v>44075.203321759262</v>
      </c>
      <c r="G42869" s="6">
        <f t="shared" si="1343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2"/>
        <v>43832.253541666665</v>
      </c>
      <c r="G42870" s="6">
        <f t="shared" si="1343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2"/>
        <v>44075.012592592589</v>
      </c>
      <c r="G42871" s="6">
        <f t="shared" si="1343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2"/>
        <v>43953.033599537041</v>
      </c>
      <c r="G42872" s="6">
        <f t="shared" si="1343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2"/>
        <v>43862.838495370372</v>
      </c>
      <c r="G42873" s="6">
        <f t="shared" si="1343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2"/>
        <v>44105.083819444444</v>
      </c>
      <c r="G42874" s="6">
        <f t="shared" si="1343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2"/>
        <v>43863.602118055554</v>
      </c>
      <c r="G42875" s="6">
        <f t="shared" si="1343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2"/>
        <v>44075.547384259262</v>
      </c>
      <c r="G42876" s="6">
        <f t="shared" si="1343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2"/>
        <v>43891.160011574073</v>
      </c>
      <c r="G42877" s="6">
        <f t="shared" si="1343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2"/>
        <v>43833.440925925926</v>
      </c>
      <c r="G42878" s="6">
        <f t="shared" si="1343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2"/>
        <v>44077.032141203701</v>
      </c>
      <c r="G42879" s="6">
        <f t="shared" si="1343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2"/>
        <v>44044.264340277776</v>
      </c>
      <c r="G42880" s="6">
        <f t="shared" si="1343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2"/>
        <v>43833.440925925926</v>
      </c>
      <c r="G42881" s="6">
        <f t="shared" si="1343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4">VLOOKUP(D42882,J:K,2,0)</f>
        <v>44105.00309027778</v>
      </c>
      <c r="G42882" s="6">
        <f t="shared" si="1343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4"/>
        <v>43922.45652777778</v>
      </c>
      <c r="G42883" s="6">
        <f t="shared" ref="G42883:G42946" si="1345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4"/>
        <v>43833.741469907407</v>
      </c>
      <c r="G42884" s="6">
        <f t="shared" si="1345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4"/>
        <v>43922.021249999998</v>
      </c>
      <c r="G42885" s="6">
        <f t="shared" si="1345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4"/>
        <v>44105.00309027778</v>
      </c>
      <c r="G42886" s="6">
        <f t="shared" si="1345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4"/>
        <v>44105.054895833331</v>
      </c>
      <c r="G42887" s="6">
        <f t="shared" si="1345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4"/>
        <v>43952.016840277778</v>
      </c>
      <c r="G42888" s="6">
        <f t="shared" si="1345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4"/>
        <v>43831.426666666666</v>
      </c>
      <c r="G42889" s="6">
        <f t="shared" si="1345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4"/>
        <v>43983.628136574072</v>
      </c>
      <c r="G42890" s="6">
        <f t="shared" si="1345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4"/>
        <v>44044.347037037034</v>
      </c>
      <c r="G42891" s="6">
        <f t="shared" si="1345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4"/>
        <v>44076.1249537037</v>
      </c>
      <c r="G42892" s="6">
        <f t="shared" si="1345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4"/>
        <v>44075.264363425929</v>
      </c>
      <c r="G42893" s="6">
        <f t="shared" si="1345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4"/>
        <v>44105.054895833331</v>
      </c>
      <c r="G42894" s="6">
        <f t="shared" si="1345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4"/>
        <v>44044.029652777775</v>
      </c>
      <c r="G42895" s="6">
        <f t="shared" si="1345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4"/>
        <v>43891.637048611112</v>
      </c>
      <c r="G42896" s="6">
        <f t="shared" si="1345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4"/>
        <v>43952.049432870372</v>
      </c>
      <c r="G42897" s="6">
        <f t="shared" si="1345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4"/>
        <v>44105.146458333336</v>
      </c>
      <c r="G42898" s="6">
        <f t="shared" si="1345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4"/>
        <v>44013.023599537039</v>
      </c>
      <c r="G42899" s="6">
        <f t="shared" si="1345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4"/>
        <v>44045.843321759261</v>
      </c>
      <c r="G42900" s="6">
        <f t="shared" si="1345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4"/>
        <v>44044.170370370368</v>
      </c>
      <c r="G42901" s="6">
        <f t="shared" si="1345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4"/>
        <v>43832.253541666665</v>
      </c>
      <c r="G42902" s="6">
        <f t="shared" si="1345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4"/>
        <v>44075.387592592589</v>
      </c>
      <c r="G42903" s="6">
        <f t="shared" si="1345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4"/>
        <v>44044.306481481479</v>
      </c>
      <c r="G42904" s="6">
        <f t="shared" si="1345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4"/>
        <v>44013.2809837963</v>
      </c>
      <c r="G42905" s="6">
        <f t="shared" si="1345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4"/>
        <v>44076.770902777775</v>
      </c>
      <c r="G42906" s="6">
        <f t="shared" si="1345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4"/>
        <v>43891.637048611112</v>
      </c>
      <c r="G42907" s="6">
        <f t="shared" si="1345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4"/>
        <v>43863.376111111109</v>
      </c>
      <c r="G42908" s="6">
        <f t="shared" si="1345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4"/>
        <v>43922.844085648147</v>
      </c>
      <c r="G42909" s="6">
        <f t="shared" si="1345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4"/>
        <v>44075.111851851849</v>
      </c>
      <c r="G42910" s="6">
        <f t="shared" si="1345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4"/>
        <v>44044.350624999999</v>
      </c>
      <c r="G42911" s="6">
        <f t="shared" si="1345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4"/>
        <v>43952.016840277778</v>
      </c>
      <c r="G42912" s="6">
        <f t="shared" si="1345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4"/>
        <v>44075.264363425929</v>
      </c>
      <c r="G42913" s="6">
        <f t="shared" si="1345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4"/>
        <v>44014.172569444447</v>
      </c>
      <c r="G42914" s="6">
        <f t="shared" si="1345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4"/>
        <v>43953.841516203705</v>
      </c>
      <c r="G42915" s="6">
        <f t="shared" si="1345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4"/>
        <v>43983.649594907409</v>
      </c>
      <c r="G42916" s="6">
        <f t="shared" si="1345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4"/>
        <v>43833.440925925926</v>
      </c>
      <c r="G42917" s="6">
        <f t="shared" si="1345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4"/>
        <v>43863.602118055554</v>
      </c>
      <c r="G42918" s="6">
        <f t="shared" si="1345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4"/>
        <v>43953.841516203705</v>
      </c>
      <c r="G42919" s="6">
        <f t="shared" si="1345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4"/>
        <v>44044.76353009259</v>
      </c>
      <c r="G42920" s="6">
        <f t="shared" si="1345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4"/>
        <v>44076.571203703701</v>
      </c>
      <c r="G42921" s="6">
        <f t="shared" si="1345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4"/>
        <v>43863.376111111109</v>
      </c>
      <c r="G42922" s="6">
        <f t="shared" si="1345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4"/>
        <v>43863.602118055554</v>
      </c>
      <c r="G42923" s="6">
        <f t="shared" si="1345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4"/>
        <v>43862.03502314815</v>
      </c>
      <c r="G42924" s="6">
        <f t="shared" si="1345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4"/>
        <v>44075.263368055559</v>
      </c>
      <c r="G42925" s="6">
        <f t="shared" si="1345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4"/>
        <v>44076.571203703701</v>
      </c>
      <c r="G42926" s="6">
        <f t="shared" si="1345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4"/>
        <v>44044.029652777775</v>
      </c>
      <c r="G42927" s="6">
        <f t="shared" si="1345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4"/>
        <v>44105.660173611112</v>
      </c>
      <c r="G42928" s="6">
        <f t="shared" si="1345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4"/>
        <v>43922.923217592594</v>
      </c>
      <c r="G42929" s="6">
        <f t="shared" si="1345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4"/>
        <v>44105.524699074071</v>
      </c>
      <c r="G42930" s="6">
        <f t="shared" si="1345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4"/>
        <v>43891.025983796295</v>
      </c>
      <c r="G42931" s="6">
        <f t="shared" si="1345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4"/>
        <v>44013.007175925923</v>
      </c>
      <c r="G42932" s="6">
        <f t="shared" si="1345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4"/>
        <v>44105.618298611109</v>
      </c>
      <c r="G42933" s="6">
        <f t="shared" si="1345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4"/>
        <v>44013.745717592596</v>
      </c>
      <c r="G42934" s="6">
        <f t="shared" si="1345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4"/>
        <v>43984.405729166669</v>
      </c>
      <c r="G42935" s="6">
        <f t="shared" si="1345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4"/>
        <v>43891.918229166666</v>
      </c>
      <c r="G42936" s="6">
        <f t="shared" si="1345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4"/>
        <v>43922.844085648147</v>
      </c>
      <c r="G42937" s="6">
        <f t="shared" si="1345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4"/>
        <v>43833.397569444445</v>
      </c>
      <c r="G42938" s="6">
        <f t="shared" si="1345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4"/>
        <v>44075.110925925925</v>
      </c>
      <c r="G42939" s="6">
        <f t="shared" si="1345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4"/>
        <v>44075.110925925925</v>
      </c>
      <c r="G42940" s="6">
        <f t="shared" si="1345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4"/>
        <v>43891.160011574073</v>
      </c>
      <c r="G42941" s="6">
        <f t="shared" si="1345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4"/>
        <v>44076.31013888889</v>
      </c>
      <c r="G42942" s="6">
        <f t="shared" si="1345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4"/>
        <v>43952.049432870372</v>
      </c>
      <c r="G42943" s="6">
        <f t="shared" si="1345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4"/>
        <v>43862.647430555553</v>
      </c>
      <c r="G42944" s="6">
        <f t="shared" si="1345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4"/>
        <v>44044.288703703707</v>
      </c>
      <c r="G42945" s="6">
        <f t="shared" si="1345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6">VLOOKUP(D42946,J:K,2,0)</f>
        <v>44045.331446759257</v>
      </c>
      <c r="G42946" s="6">
        <f t="shared" si="1345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6"/>
        <v>44076.168495370373</v>
      </c>
      <c r="G42947" s="6">
        <f t="shared" ref="G42947:G43010" si="1347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6"/>
        <v>44013.023599537039</v>
      </c>
      <c r="G42948" s="6">
        <f t="shared" si="1347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6"/>
        <v>43985.126192129632</v>
      </c>
      <c r="G42949" s="6">
        <f t="shared" si="1347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6"/>
        <v>43986.256631944445</v>
      </c>
      <c r="G42950" s="6">
        <f t="shared" si="1347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6"/>
        <v>44045.000092592592</v>
      </c>
      <c r="G42951" s="6">
        <f t="shared" si="1347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6"/>
        <v>44105.083819444444</v>
      </c>
      <c r="G42952" s="6">
        <f t="shared" si="1347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6"/>
        <v>44075.480567129627</v>
      </c>
      <c r="G42953" s="6">
        <f t="shared" si="1347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6"/>
        <v>43831.426666666666</v>
      </c>
      <c r="G42954" s="6">
        <f t="shared" si="1347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6"/>
        <v>43833.397569444445</v>
      </c>
      <c r="G42955" s="6">
        <f t="shared" si="1347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6"/>
        <v>43923.047071759262</v>
      </c>
      <c r="G42956" s="6">
        <f t="shared" si="1347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6"/>
        <v>44076.014999999999</v>
      </c>
      <c r="G42957" s="6">
        <f t="shared" si="1347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6"/>
        <v>43983.596550925926</v>
      </c>
      <c r="G42958" s="6">
        <f t="shared" si="1347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6"/>
        <v>43833.397569444445</v>
      </c>
      <c r="G42959" s="6">
        <f t="shared" si="1347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6"/>
        <v>44013.2809837963</v>
      </c>
      <c r="G42960" s="6">
        <f t="shared" si="1347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6"/>
        <v>44105.146458333336</v>
      </c>
      <c r="G42961" s="6">
        <f t="shared" si="1347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6"/>
        <v>44075.811689814815</v>
      </c>
      <c r="G42962" s="6">
        <f t="shared" si="1347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6"/>
        <v>43984.614733796298</v>
      </c>
      <c r="G42963" s="6">
        <f t="shared" si="1347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6"/>
        <v>44013.745717592596</v>
      </c>
      <c r="G42964" s="6">
        <f t="shared" si="1347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6"/>
        <v>43922.195034722223</v>
      </c>
      <c r="G42965" s="6">
        <f t="shared" si="1347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6"/>
        <v>44105.146458333336</v>
      </c>
      <c r="G42966" s="6">
        <f t="shared" si="1347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6"/>
        <v>43985.126192129632</v>
      </c>
      <c r="G42967" s="6">
        <f t="shared" si="1347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6"/>
        <v>43863.376111111109</v>
      </c>
      <c r="G42968" s="6">
        <f t="shared" si="1347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6"/>
        <v>43922.600034722222</v>
      </c>
      <c r="G42969" s="6">
        <f t="shared" si="1347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6"/>
        <v>44075.547384259262</v>
      </c>
      <c r="G42970" s="6">
        <f t="shared" si="1347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6"/>
        <v>43922.334780092591</v>
      </c>
      <c r="G42971" s="6">
        <f t="shared" si="1347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6"/>
        <v>44076.31013888889</v>
      </c>
      <c r="G42972" s="6">
        <f t="shared" si="1347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6"/>
        <v>43923.125856481478</v>
      </c>
      <c r="G42973" s="6">
        <f t="shared" si="1347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6"/>
        <v>44044.264340277776</v>
      </c>
      <c r="G42974" s="6">
        <f t="shared" si="1347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6"/>
        <v>43952.015902777777</v>
      </c>
      <c r="G42975" s="6">
        <f t="shared" si="1347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6"/>
        <v>44013.2809837963</v>
      </c>
      <c r="G42976" s="6">
        <f t="shared" si="1347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6"/>
        <v>44105.143101851849</v>
      </c>
      <c r="G42977" s="6">
        <f t="shared" si="1347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6"/>
        <v>43922.429456018515</v>
      </c>
      <c r="G42978" s="6">
        <f t="shared" si="1347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6"/>
        <v>43922.021249999998</v>
      </c>
      <c r="G42979" s="6">
        <f t="shared" si="1347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6"/>
        <v>43922.969097222223</v>
      </c>
      <c r="G42980" s="6">
        <f t="shared" si="1347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6"/>
        <v>43835.019953703704</v>
      </c>
      <c r="G42981" s="6">
        <f t="shared" si="1347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6"/>
        <v>43833.397569444445</v>
      </c>
      <c r="G42982" s="6">
        <f t="shared" si="1347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6"/>
        <v>43863.602118055554</v>
      </c>
      <c r="G42983" s="6">
        <f t="shared" si="1347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6"/>
        <v>44013.146064814813</v>
      </c>
      <c r="G42984" s="6">
        <f t="shared" si="1347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6"/>
        <v>43952.334629629629</v>
      </c>
      <c r="G42985" s="6">
        <f t="shared" si="1347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6"/>
        <v>44044.362303240741</v>
      </c>
      <c r="G42986" s="6">
        <f t="shared" si="1347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6"/>
        <v>44045.331446759257</v>
      </c>
      <c r="G42987" s="6">
        <f t="shared" si="1347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6"/>
        <v>44044.029652777775</v>
      </c>
      <c r="G42988" s="6">
        <f t="shared" si="1347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6"/>
        <v>43831.426666666666</v>
      </c>
      <c r="G42989" s="6">
        <f t="shared" si="1347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6"/>
        <v>44105.154143518521</v>
      </c>
      <c r="G42990" s="6">
        <f t="shared" si="1347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6"/>
        <v>43838.476377314815</v>
      </c>
      <c r="G42991" s="6">
        <f t="shared" si="1347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6"/>
        <v>44013.745717592596</v>
      </c>
      <c r="G42992" s="6">
        <f t="shared" si="1347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6"/>
        <v>43922.429456018515</v>
      </c>
      <c r="G42993" s="6">
        <f t="shared" si="1347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6"/>
        <v>43922.021249999998</v>
      </c>
      <c r="G42994" s="6">
        <f t="shared" si="1347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6"/>
        <v>44013.102743055555</v>
      </c>
      <c r="G42995" s="6">
        <f t="shared" si="1347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6"/>
        <v>43836.127511574072</v>
      </c>
      <c r="G42996" s="6">
        <f t="shared" si="1347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6"/>
        <v>44015.97284722222</v>
      </c>
      <c r="G42997" s="6">
        <f t="shared" si="1347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6"/>
        <v>44013.745717592596</v>
      </c>
      <c r="G42998" s="6">
        <f t="shared" si="1347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6"/>
        <v>43838.476377314815</v>
      </c>
      <c r="G42999" s="6">
        <f t="shared" si="1347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6"/>
        <v>43862.029675925929</v>
      </c>
      <c r="G43000" s="6">
        <f t="shared" si="1347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6"/>
        <v>44013.2809837963</v>
      </c>
      <c r="G43001" s="6">
        <f t="shared" si="1347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6"/>
        <v>43952.334629629629</v>
      </c>
      <c r="G43002" s="6">
        <f t="shared" si="1347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6"/>
        <v>43831.426666666666</v>
      </c>
      <c r="G43003" s="6">
        <f t="shared" si="1347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6"/>
        <v>43922.429456018515</v>
      </c>
      <c r="G43004" s="6">
        <f t="shared" si="1347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6"/>
        <v>44013.952685185184</v>
      </c>
      <c r="G43005" s="6">
        <f t="shared" si="1347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6"/>
        <v>43983.649594907409</v>
      </c>
      <c r="G43006" s="6">
        <f t="shared" si="1347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6"/>
        <v>43838.476377314815</v>
      </c>
      <c r="G43007" s="6">
        <f t="shared" si="1347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6"/>
        <v>44044.288703703707</v>
      </c>
      <c r="G43008" s="6">
        <f t="shared" si="1347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6"/>
        <v>43953.033599537041</v>
      </c>
      <c r="G43009" s="6">
        <f t="shared" si="1347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8">VLOOKUP(D43010,J:K,2,0)</f>
        <v>44044.098761574074</v>
      </c>
      <c r="G43010" s="6">
        <f t="shared" si="1347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8"/>
        <v>43923.310972222222</v>
      </c>
      <c r="G43011" s="6">
        <f t="shared" ref="G43011:G43074" si="1349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8"/>
        <v>44075.211076388892</v>
      </c>
      <c r="G43012" s="6">
        <f t="shared" si="1349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8"/>
        <v>44044.368518518517</v>
      </c>
      <c r="G43013" s="6">
        <f t="shared" si="1349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8"/>
        <v>43952.918958333335</v>
      </c>
      <c r="G43014" s="6">
        <f t="shared" si="1349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8"/>
        <v>44105.438530092593</v>
      </c>
      <c r="G43015" s="6">
        <f t="shared" si="1349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8"/>
        <v>44077.032141203701</v>
      </c>
      <c r="G43016" s="6">
        <f t="shared" si="1349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8"/>
        <v>43891.637048611112</v>
      </c>
      <c r="G43017" s="6">
        <f t="shared" si="1349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8"/>
        <v>43891.224456018521</v>
      </c>
      <c r="G43018" s="6">
        <f t="shared" si="1349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8"/>
        <v>43862.756041666667</v>
      </c>
      <c r="G43019" s="6">
        <f t="shared" si="1349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8"/>
        <v>44075.012592592589</v>
      </c>
      <c r="G43020" s="6">
        <f t="shared" si="1349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8"/>
        <v>44013.007175925923</v>
      </c>
      <c r="G43021" s="6">
        <f t="shared" si="1349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8"/>
        <v>44077.792245370372</v>
      </c>
      <c r="G43022" s="6">
        <f t="shared" si="1349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8"/>
        <v>44105.154143518521</v>
      </c>
      <c r="G43023" s="6">
        <f t="shared" si="1349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8"/>
        <v>43923.152268518519</v>
      </c>
      <c r="G43024" s="6">
        <f t="shared" si="1349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8"/>
        <v>44106.289375</v>
      </c>
      <c r="G43025" s="6">
        <f t="shared" si="1349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8"/>
        <v>44075.263368055559</v>
      </c>
      <c r="G43026" s="6">
        <f t="shared" si="1349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8"/>
        <v>43862.8516087963</v>
      </c>
      <c r="G43027" s="6">
        <f t="shared" si="1349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8"/>
        <v>44044.347037037034</v>
      </c>
      <c r="G43028" s="6">
        <f t="shared" si="1349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8"/>
        <v>44013.745717592596</v>
      </c>
      <c r="G43029" s="6">
        <f t="shared" si="1349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8"/>
        <v>44075.470451388886</v>
      </c>
      <c r="G43030" s="6">
        <f t="shared" si="1349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8"/>
        <v>43832.858287037037</v>
      </c>
      <c r="G43031" s="6">
        <f t="shared" si="1349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8"/>
        <v>44013.102743055555</v>
      </c>
      <c r="G43032" s="6">
        <f t="shared" si="1349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8"/>
        <v>43863.376111111109</v>
      </c>
      <c r="G43033" s="6">
        <f t="shared" si="1349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8"/>
        <v>44044.306481481479</v>
      </c>
      <c r="G43034" s="6">
        <f t="shared" si="1349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8"/>
        <v>43891.569097222222</v>
      </c>
      <c r="G43035" s="6">
        <f t="shared" si="1349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8"/>
        <v>43891.105428240742</v>
      </c>
      <c r="G43036" s="6">
        <f t="shared" si="1349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8"/>
        <v>44075.387592592589</v>
      </c>
      <c r="G43037" s="6">
        <f t="shared" si="1349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8"/>
        <v>44015.753518518519</v>
      </c>
      <c r="G43038" s="6">
        <f t="shared" si="1349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8"/>
        <v>44044.189236111109</v>
      </c>
      <c r="G43039" s="6">
        <f t="shared" si="1349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8"/>
        <v>43833.741469907407</v>
      </c>
      <c r="G43040" s="6">
        <f t="shared" si="1349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8"/>
        <v>44044.821122685185</v>
      </c>
      <c r="G43041" s="6">
        <f t="shared" si="1349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8"/>
        <v>43922.45652777778</v>
      </c>
      <c r="G43042" s="6">
        <f t="shared" si="1349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8"/>
        <v>43862.8516087963</v>
      </c>
      <c r="G43043" s="6">
        <f t="shared" si="1349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8"/>
        <v>44105.534861111111</v>
      </c>
      <c r="G43044" s="6">
        <f t="shared" si="1349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8"/>
        <v>44075.540567129632</v>
      </c>
      <c r="G43045" s="6">
        <f t="shared" si="1349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8"/>
        <v>44044.450995370367</v>
      </c>
      <c r="G43046" s="6">
        <f t="shared" si="1349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8"/>
        <v>43922.600034722222</v>
      </c>
      <c r="G43047" s="6">
        <f t="shared" si="1349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8"/>
        <v>44044.362303240741</v>
      </c>
      <c r="G43048" s="6">
        <f t="shared" si="1349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8"/>
        <v>44076.770902777775</v>
      </c>
      <c r="G43049" s="6">
        <f t="shared" si="1349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8"/>
        <v>44075.811689814815</v>
      </c>
      <c r="G43050" s="6">
        <f t="shared" si="1349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8"/>
        <v>44044.350624999999</v>
      </c>
      <c r="G43051" s="6">
        <f t="shared" si="1349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8"/>
        <v>44105.638993055552</v>
      </c>
      <c r="G43052" s="6">
        <f t="shared" si="1349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8"/>
        <v>43922.844085648147</v>
      </c>
      <c r="G43053" s="6">
        <f t="shared" si="1349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8"/>
        <v>44075.365104166667</v>
      </c>
      <c r="G43054" s="6">
        <f t="shared" si="1349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8"/>
        <v>43952.918958333335</v>
      </c>
      <c r="G43055" s="6">
        <f t="shared" si="1349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8"/>
        <v>43923.152268518519</v>
      </c>
      <c r="G43056" s="6">
        <f t="shared" si="1349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8"/>
        <v>44044.821122685185</v>
      </c>
      <c r="G43057" s="6">
        <f t="shared" si="1349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8"/>
        <v>44105.083819444444</v>
      </c>
      <c r="G43058" s="6">
        <f t="shared" si="1349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8"/>
        <v>44075.480567129627</v>
      </c>
      <c r="G43059" s="6">
        <f t="shared" si="1349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8"/>
        <v>44013.952685185184</v>
      </c>
      <c r="G43060" s="6">
        <f t="shared" si="1349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8"/>
        <v>43862.03502314815</v>
      </c>
      <c r="G43061" s="6">
        <f t="shared" si="1349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8"/>
        <v>43863.376111111109</v>
      </c>
      <c r="G43062" s="6">
        <f t="shared" si="1349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8"/>
        <v>44045.331446759257</v>
      </c>
      <c r="G43063" s="6">
        <f t="shared" si="1349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8"/>
        <v>44075.263368055559</v>
      </c>
      <c r="G43064" s="6">
        <f t="shared" si="1349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8"/>
        <v>43953.033599537041</v>
      </c>
      <c r="G43065" s="6">
        <f t="shared" si="1349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8"/>
        <v>44013.007175925923</v>
      </c>
      <c r="G43066" s="6">
        <f t="shared" si="1349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8"/>
        <v>43831.426666666666</v>
      </c>
      <c r="G43067" s="6">
        <f t="shared" si="1349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8"/>
        <v>43983.628136574072</v>
      </c>
      <c r="G43068" s="6">
        <f t="shared" si="1349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8"/>
        <v>44044.098761574074</v>
      </c>
      <c r="G43069" s="6">
        <f t="shared" si="1349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8"/>
        <v>43953.841516203705</v>
      </c>
      <c r="G43070" s="6">
        <f t="shared" si="1349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8"/>
        <v>44106.247627314813</v>
      </c>
      <c r="G43071" s="6">
        <f t="shared" si="1349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8"/>
        <v>43862.756041666667</v>
      </c>
      <c r="G43072" s="6">
        <f t="shared" si="1349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8"/>
        <v>44105.054895833331</v>
      </c>
      <c r="G43073" s="6">
        <f t="shared" si="1349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50">VLOOKUP(D43074,J:K,2,0)</f>
        <v>44075.470451388886</v>
      </c>
      <c r="G43074" s="6">
        <f t="shared" si="1349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50"/>
        <v>44013.007175925923</v>
      </c>
      <c r="G43075" s="6">
        <f t="shared" ref="G43075:G43138" si="1351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50"/>
        <v>44105.143101851849</v>
      </c>
      <c r="G43076" s="6">
        <f t="shared" si="1351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50"/>
        <v>44105.430879629632</v>
      </c>
      <c r="G43077" s="6">
        <f t="shared" si="1351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50"/>
        <v>43983.321377314816</v>
      </c>
      <c r="G43078" s="6">
        <f t="shared" si="1351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50"/>
        <v>44045.843321759261</v>
      </c>
      <c r="G43079" s="6">
        <f t="shared" si="1351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50"/>
        <v>44075.264965277776</v>
      </c>
      <c r="G43080" s="6">
        <f t="shared" si="1351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50"/>
        <v>44044.288703703707</v>
      </c>
      <c r="G43081" s="6">
        <f t="shared" si="1351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50"/>
        <v>43838.476377314815</v>
      </c>
      <c r="G43082" s="6">
        <f t="shared" si="1351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50"/>
        <v>43923.46261574074</v>
      </c>
      <c r="G43083" s="6">
        <f t="shared" si="1351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50"/>
        <v>44013.952685185184</v>
      </c>
      <c r="G43084" s="6">
        <f t="shared" si="1351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50"/>
        <v>43985.126192129632</v>
      </c>
      <c r="G43085" s="6">
        <f t="shared" si="1351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50"/>
        <v>43891.224456018521</v>
      </c>
      <c r="G43086" s="6">
        <f t="shared" si="1351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50"/>
        <v>44075.263368055559</v>
      </c>
      <c r="G43087" s="6">
        <f t="shared" si="1351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50"/>
        <v>43983.338842592595</v>
      </c>
      <c r="G43088" s="6">
        <f t="shared" si="1351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50"/>
        <v>44075.264363425929</v>
      </c>
      <c r="G43089" s="6">
        <f t="shared" si="1351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50"/>
        <v>44014.172569444447</v>
      </c>
      <c r="G43090" s="6">
        <f t="shared" si="1351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50"/>
        <v>44076.770902777775</v>
      </c>
      <c r="G43091" s="6">
        <f t="shared" si="1351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50"/>
        <v>43983.591724537036</v>
      </c>
      <c r="G43092" s="6">
        <f t="shared" si="1351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50"/>
        <v>44105.430879629632</v>
      </c>
      <c r="G43093" s="6">
        <f t="shared" si="1351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50"/>
        <v>43983.649594907409</v>
      </c>
      <c r="G43094" s="6">
        <f t="shared" si="1351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50"/>
        <v>44077.032141203701</v>
      </c>
      <c r="G43095" s="6">
        <f t="shared" si="1351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50"/>
        <v>44044.368518518517</v>
      </c>
      <c r="G43096" s="6">
        <f t="shared" si="1351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50"/>
        <v>44075.365104166667</v>
      </c>
      <c r="G43097" s="6">
        <f t="shared" si="1351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50"/>
        <v>43832.412627314814</v>
      </c>
      <c r="G43098" s="6">
        <f t="shared" si="1351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50"/>
        <v>44075.211076388892</v>
      </c>
      <c r="G43099" s="6">
        <f t="shared" si="1351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50"/>
        <v>44044.189236111109</v>
      </c>
      <c r="G43100" s="6">
        <f t="shared" si="1351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50"/>
        <v>43985.458460648151</v>
      </c>
      <c r="G43101" s="6">
        <f t="shared" si="1351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50"/>
        <v>44076.770902777775</v>
      </c>
      <c r="G43102" s="6">
        <f t="shared" si="1351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50"/>
        <v>43832.253541666665</v>
      </c>
      <c r="G43103" s="6">
        <f t="shared" si="1351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50"/>
        <v>43983.43540509259</v>
      </c>
      <c r="G43104" s="6">
        <f t="shared" si="1351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50"/>
        <v>44075.547384259262</v>
      </c>
      <c r="G43105" s="6">
        <f t="shared" si="1351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50"/>
        <v>43863.602118055554</v>
      </c>
      <c r="G43106" s="6">
        <f t="shared" si="1351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50"/>
        <v>44013.023599537039</v>
      </c>
      <c r="G43107" s="6">
        <f t="shared" si="1351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50"/>
        <v>44105.011678240742</v>
      </c>
      <c r="G43108" s="6">
        <f t="shared" si="1351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50"/>
        <v>44076.014999999999</v>
      </c>
      <c r="G43109" s="6">
        <f t="shared" si="1351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50"/>
        <v>43983.591724537036</v>
      </c>
      <c r="G43110" s="6">
        <f t="shared" si="1351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50"/>
        <v>43891.070462962962</v>
      </c>
      <c r="G43111" s="6">
        <f t="shared" si="1351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50"/>
        <v>43891.160011574073</v>
      </c>
      <c r="G43112" s="6">
        <f t="shared" si="1351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50"/>
        <v>43952.033032407409</v>
      </c>
      <c r="G43113" s="6">
        <f t="shared" si="1351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50"/>
        <v>43862.029675925929</v>
      </c>
      <c r="G43114" s="6">
        <f t="shared" si="1351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50"/>
        <v>43891.569097222222</v>
      </c>
      <c r="G43115" s="6">
        <f t="shared" si="1351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50"/>
        <v>44105.626203703701</v>
      </c>
      <c r="G43116" s="6">
        <f t="shared" si="1351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50"/>
        <v>44075.540567129632</v>
      </c>
      <c r="G43117" s="6">
        <f t="shared" si="1351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50"/>
        <v>44044.127384259256</v>
      </c>
      <c r="G43118" s="6">
        <f t="shared" si="1351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50"/>
        <v>43833.01934027778</v>
      </c>
      <c r="G43119" s="6">
        <f t="shared" si="1351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50"/>
        <v>43922.45652777778</v>
      </c>
      <c r="G43120" s="6">
        <f t="shared" si="1351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50"/>
        <v>43983.320763888885</v>
      </c>
      <c r="G43121" s="6">
        <f t="shared" si="1351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50"/>
        <v>43923.125856481478</v>
      </c>
      <c r="G43122" s="6">
        <f t="shared" si="1351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50"/>
        <v>43891.160011574073</v>
      </c>
      <c r="G43123" s="6">
        <f t="shared" si="1351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50"/>
        <v>43953.841516203705</v>
      </c>
      <c r="G43124" s="6">
        <f t="shared" si="1351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50"/>
        <v>44044.029652777775</v>
      </c>
      <c r="G43125" s="6">
        <f t="shared" si="1351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50"/>
        <v>44075.203321759262</v>
      </c>
      <c r="G43126" s="6">
        <f t="shared" si="1351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50"/>
        <v>43922.063993055555</v>
      </c>
      <c r="G43127" s="6">
        <f t="shared" si="1351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50"/>
        <v>43891.637048611112</v>
      </c>
      <c r="G43128" s="6">
        <f t="shared" si="1351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50"/>
        <v>44044.821122685185</v>
      </c>
      <c r="G43129" s="6">
        <f t="shared" si="1351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50"/>
        <v>43836.127511574072</v>
      </c>
      <c r="G43130" s="6">
        <f t="shared" si="1351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50"/>
        <v>44044.76353009259</v>
      </c>
      <c r="G43131" s="6">
        <f t="shared" si="1351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50"/>
        <v>43952.199270833335</v>
      </c>
      <c r="G43132" s="6">
        <f t="shared" si="1351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50"/>
        <v>44077.032141203701</v>
      </c>
      <c r="G43133" s="6">
        <f t="shared" si="1351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50"/>
        <v>43833.397569444445</v>
      </c>
      <c r="G43134" s="6">
        <f t="shared" si="1351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50"/>
        <v>44105.626203703701</v>
      </c>
      <c r="G43135" s="6">
        <f t="shared" si="1351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50"/>
        <v>44013.952685185184</v>
      </c>
      <c r="G43136" s="6">
        <f t="shared" si="1351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50"/>
        <v>44045.819884259261</v>
      </c>
      <c r="G43137" s="6">
        <f t="shared" si="1351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2">VLOOKUP(D43138,J:K,2,0)</f>
        <v>43892.460312499999</v>
      </c>
      <c r="G43138" s="6">
        <f t="shared" si="1351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2"/>
        <v>43835.220995370371</v>
      </c>
      <c r="G43139" s="6">
        <f t="shared" ref="G43139:G43202" si="1353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2"/>
        <v>43953.841516203705</v>
      </c>
      <c r="G43140" s="6">
        <f t="shared" si="1353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2"/>
        <v>43922.969097222223</v>
      </c>
      <c r="G43141" s="6">
        <f t="shared" si="1353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2"/>
        <v>44013.102743055555</v>
      </c>
      <c r="G43142" s="6">
        <f t="shared" si="1353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2"/>
        <v>44075.447638888887</v>
      </c>
      <c r="G43143" s="6">
        <f t="shared" si="1353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2"/>
        <v>43952.049432870372</v>
      </c>
      <c r="G43144" s="6">
        <f t="shared" si="1353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2"/>
        <v>43862.03502314815</v>
      </c>
      <c r="G43145" s="6">
        <f t="shared" si="1353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2"/>
        <v>43923.152268518519</v>
      </c>
      <c r="G43146" s="6">
        <f t="shared" si="1353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2"/>
        <v>44076.1249537037</v>
      </c>
      <c r="G43147" s="6">
        <f t="shared" si="1353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2"/>
        <v>43833.397569444445</v>
      </c>
      <c r="G43148" s="6">
        <f t="shared" si="1353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2"/>
        <v>44105.618298611109</v>
      </c>
      <c r="G43149" s="6">
        <f t="shared" si="1353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2"/>
        <v>43986.256631944445</v>
      </c>
      <c r="G43150" s="6">
        <f t="shared" si="1353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2"/>
        <v>44075.547384259262</v>
      </c>
      <c r="G43151" s="6">
        <f t="shared" si="1353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2"/>
        <v>43952.049432870372</v>
      </c>
      <c r="G43152" s="6">
        <f t="shared" si="1353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2"/>
        <v>44075.264965277776</v>
      </c>
      <c r="G43153" s="6">
        <f t="shared" si="1353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2"/>
        <v>43922.021249999998</v>
      </c>
      <c r="G43154" s="6">
        <f t="shared" si="1353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2"/>
        <v>43922.063993055555</v>
      </c>
      <c r="G43155" s="6">
        <f t="shared" si="1353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2"/>
        <v>44013.023599537039</v>
      </c>
      <c r="G43156" s="6">
        <f t="shared" si="1353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2"/>
        <v>44044.368518518517</v>
      </c>
      <c r="G43157" s="6">
        <f t="shared" si="1353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2"/>
        <v>44105.146458333336</v>
      </c>
      <c r="G43158" s="6">
        <f t="shared" si="1353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2"/>
        <v>43923.125856481478</v>
      </c>
      <c r="G43159" s="6">
        <f t="shared" si="1353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2"/>
        <v>44045.819884259261</v>
      </c>
      <c r="G43160" s="6">
        <f t="shared" si="1353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2"/>
        <v>44045.603078703702</v>
      </c>
      <c r="G43161" s="6">
        <f t="shared" si="1353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2"/>
        <v>44075.387592592589</v>
      </c>
      <c r="G43162" s="6">
        <f t="shared" si="1353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2"/>
        <v>43862.838495370372</v>
      </c>
      <c r="G43163" s="6">
        <f t="shared" si="1353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2"/>
        <v>44014.365486111114</v>
      </c>
      <c r="G43164" s="6">
        <f t="shared" si="1353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2"/>
        <v>44044.189236111109</v>
      </c>
      <c r="G43165" s="6">
        <f t="shared" si="1353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2"/>
        <v>44106.289375</v>
      </c>
      <c r="G43166" s="6">
        <f t="shared" si="1353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2"/>
        <v>44105.534861111111</v>
      </c>
      <c r="G43167" s="6">
        <f t="shared" si="1353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2"/>
        <v>44013.286412037036</v>
      </c>
      <c r="G43168" s="6">
        <f t="shared" si="1353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2"/>
        <v>44044.368518518517</v>
      </c>
      <c r="G43169" s="6">
        <f t="shared" si="1353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2"/>
        <v>43952.977141203701</v>
      </c>
      <c r="G43170" s="6">
        <f t="shared" si="1353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2"/>
        <v>43922.62840277778</v>
      </c>
      <c r="G43171" s="6">
        <f t="shared" si="1353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2"/>
        <v>44044.821122685185</v>
      </c>
      <c r="G43172" s="6">
        <f t="shared" si="1353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2"/>
        <v>43953.841516203705</v>
      </c>
      <c r="G43173" s="6">
        <f t="shared" si="1353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2"/>
        <v>43832.876203703701</v>
      </c>
      <c r="G43174" s="6">
        <f t="shared" si="1353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2"/>
        <v>43922.163784722223</v>
      </c>
      <c r="G43175" s="6">
        <f t="shared" si="1353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2"/>
        <v>44075.387592592589</v>
      </c>
      <c r="G43176" s="6">
        <f t="shared" si="1353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2"/>
        <v>44105.054895833331</v>
      </c>
      <c r="G43177" s="6">
        <f t="shared" si="1353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2"/>
        <v>44075.480567129627</v>
      </c>
      <c r="G43178" s="6">
        <f t="shared" si="1353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2"/>
        <v>44106.289375</v>
      </c>
      <c r="G43179" s="6">
        <f t="shared" si="1353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2"/>
        <v>44076.014999999999</v>
      </c>
      <c r="G43180" s="6">
        <f t="shared" si="1353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2"/>
        <v>44076.1249537037</v>
      </c>
      <c r="G43181" s="6">
        <f t="shared" si="1353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2"/>
        <v>44105.146458333336</v>
      </c>
      <c r="G43182" s="6">
        <f t="shared" si="1353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2"/>
        <v>43984.405729166669</v>
      </c>
      <c r="G43183" s="6">
        <f t="shared" si="1353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2"/>
        <v>44076.014999999999</v>
      </c>
      <c r="G43184" s="6">
        <f t="shared" si="1353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2"/>
        <v>43923.047071759262</v>
      </c>
      <c r="G43185" s="6">
        <f t="shared" si="1353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2"/>
        <v>43983.596550925926</v>
      </c>
      <c r="G43186" s="6">
        <f t="shared" si="1353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2"/>
        <v>44013.102743055555</v>
      </c>
      <c r="G43187" s="6">
        <f t="shared" si="1353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2"/>
        <v>44106.247627314813</v>
      </c>
      <c r="G43188" s="6">
        <f t="shared" si="1353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2"/>
        <v>43922.838472222225</v>
      </c>
      <c r="G43189" s="6">
        <f t="shared" si="1353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2"/>
        <v>44045.603078703702</v>
      </c>
      <c r="G43190" s="6">
        <f t="shared" si="1353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2"/>
        <v>43832.040196759262</v>
      </c>
      <c r="G43191" s="6">
        <f t="shared" si="1353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2"/>
        <v>44044.362303240741</v>
      </c>
      <c r="G43192" s="6">
        <f t="shared" si="1353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2"/>
        <v>44105.534861111111</v>
      </c>
      <c r="G43193" s="6">
        <f t="shared" si="1353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2"/>
        <v>43923.152268518519</v>
      </c>
      <c r="G43194" s="6">
        <f t="shared" si="1353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2"/>
        <v>43831.426666666666</v>
      </c>
      <c r="G43195" s="6">
        <f t="shared" si="1353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2"/>
        <v>43983.649594907409</v>
      </c>
      <c r="G43196" s="6">
        <f t="shared" si="1353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2"/>
        <v>44075.540567129632</v>
      </c>
      <c r="G43197" s="6">
        <f t="shared" si="1353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2"/>
        <v>43952.016840277778</v>
      </c>
      <c r="G43198" s="6">
        <f t="shared" si="1353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2"/>
        <v>44076.014999999999</v>
      </c>
      <c r="G43199" s="6">
        <f t="shared" si="1353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2"/>
        <v>44044.368518518517</v>
      </c>
      <c r="G43200" s="6">
        <f t="shared" si="1353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2"/>
        <v>43832.412627314814</v>
      </c>
      <c r="G43201" s="6">
        <f t="shared" si="1353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4">VLOOKUP(D43202,J:K,2,0)</f>
        <v>44105.00309027778</v>
      </c>
      <c r="G43202" s="6">
        <f t="shared" si="1353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4"/>
        <v>43984.614733796298</v>
      </c>
      <c r="G43203" s="6">
        <f t="shared" ref="G43203:G43266" si="1355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4"/>
        <v>44045.603078703702</v>
      </c>
      <c r="G43204" s="6">
        <f t="shared" si="1355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4"/>
        <v>43862.029675925929</v>
      </c>
      <c r="G43205" s="6">
        <f t="shared" si="1355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4"/>
        <v>44077.792245370372</v>
      </c>
      <c r="G43206" s="6">
        <f t="shared" si="1355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4"/>
        <v>44044.288703703707</v>
      </c>
      <c r="G43207" s="6">
        <f t="shared" si="1355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4"/>
        <v>44045.603078703702</v>
      </c>
      <c r="G43208" s="6">
        <f t="shared" si="1355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4"/>
        <v>44075.365104166667</v>
      </c>
      <c r="G43209" s="6">
        <f t="shared" si="1355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4"/>
        <v>44076.571203703701</v>
      </c>
      <c r="G43210" s="6">
        <f t="shared" si="1355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4"/>
        <v>43922.021249999998</v>
      </c>
      <c r="G43211" s="6">
        <f t="shared" si="1355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4"/>
        <v>44075.470451388886</v>
      </c>
      <c r="G43212" s="6">
        <f t="shared" si="1355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4"/>
        <v>44106.247627314813</v>
      </c>
      <c r="G43213" s="6">
        <f t="shared" si="1355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4"/>
        <v>43891.165625000001</v>
      </c>
      <c r="G43214" s="6">
        <f t="shared" si="1355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4"/>
        <v>43838.476377314815</v>
      </c>
      <c r="G43215" s="6">
        <f t="shared" si="1355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4"/>
        <v>44105.524699074071</v>
      </c>
      <c r="G43216" s="6">
        <f t="shared" si="1355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4"/>
        <v>43891.070462962962</v>
      </c>
      <c r="G43217" s="6">
        <f t="shared" si="1355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4"/>
        <v>44044.450995370367</v>
      </c>
      <c r="G43218" s="6">
        <f t="shared" si="1355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4"/>
        <v>44075.547384259262</v>
      </c>
      <c r="G43219" s="6">
        <f t="shared" si="1355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4"/>
        <v>44105.011678240742</v>
      </c>
      <c r="G43220" s="6">
        <f t="shared" si="1355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4"/>
        <v>43923.46261574074</v>
      </c>
      <c r="G43221" s="6">
        <f t="shared" si="1355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4"/>
        <v>43952.049432870372</v>
      </c>
      <c r="G43222" s="6">
        <f t="shared" si="1355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4"/>
        <v>44044.368518518517</v>
      </c>
      <c r="G43223" s="6">
        <f t="shared" si="1355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4"/>
        <v>43922.969097222223</v>
      </c>
      <c r="G43224" s="6">
        <f t="shared" si="1355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4"/>
        <v>43923.46261574074</v>
      </c>
      <c r="G43225" s="6">
        <f t="shared" si="1355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4"/>
        <v>44077.792245370372</v>
      </c>
      <c r="G43226" s="6">
        <f t="shared" si="1355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4"/>
        <v>43922.063993055555</v>
      </c>
      <c r="G43227" s="6">
        <f t="shared" si="1355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4"/>
        <v>43832.876203703701</v>
      </c>
      <c r="G43228" s="6">
        <f t="shared" si="1355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4"/>
        <v>43833.741469907407</v>
      </c>
      <c r="G43229" s="6">
        <f t="shared" si="1355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4"/>
        <v>44015.97284722222</v>
      </c>
      <c r="G43230" s="6">
        <f t="shared" si="1355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4"/>
        <v>44015.97284722222</v>
      </c>
      <c r="G43231" s="6">
        <f t="shared" si="1355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4"/>
        <v>43863.376111111109</v>
      </c>
      <c r="G43232" s="6">
        <f t="shared" si="1355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4"/>
        <v>44045.331446759257</v>
      </c>
      <c r="G43233" s="6">
        <f t="shared" si="1355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4"/>
        <v>43891.11309027778</v>
      </c>
      <c r="G43234" s="6">
        <f t="shared" si="1355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4"/>
        <v>44105.466736111113</v>
      </c>
      <c r="G43235" s="6">
        <f t="shared" si="1355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4"/>
        <v>44044.127384259256</v>
      </c>
      <c r="G43236" s="6">
        <f t="shared" si="1355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4"/>
        <v>44105.626203703701</v>
      </c>
      <c r="G43237" s="6">
        <f t="shared" si="1355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4"/>
        <v>43984.614733796298</v>
      </c>
      <c r="G43238" s="6">
        <f t="shared" si="1355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4"/>
        <v>43835.019953703704</v>
      </c>
      <c r="G43239" s="6">
        <f t="shared" si="1355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4"/>
        <v>44075.264363425929</v>
      </c>
      <c r="G43240" s="6">
        <f t="shared" si="1355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4"/>
        <v>43922.969097222223</v>
      </c>
      <c r="G43241" s="6">
        <f t="shared" si="1355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4"/>
        <v>44044.350624999999</v>
      </c>
      <c r="G43242" s="6">
        <f t="shared" si="1355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4"/>
        <v>44105.626203703701</v>
      </c>
      <c r="G43243" s="6">
        <f t="shared" si="1355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4"/>
        <v>43983.591724537036</v>
      </c>
      <c r="G43244" s="6">
        <f t="shared" si="1355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4"/>
        <v>43983.596550925926</v>
      </c>
      <c r="G43245" s="6">
        <f t="shared" si="1355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4"/>
        <v>44013.2809837963</v>
      </c>
      <c r="G43246" s="6">
        <f t="shared" si="1355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4"/>
        <v>44044.635451388887</v>
      </c>
      <c r="G43247" s="6">
        <f t="shared" si="1355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4"/>
        <v>43953.033599537041</v>
      </c>
      <c r="G43248" s="6">
        <f t="shared" si="1355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4"/>
        <v>43952.751793981479</v>
      </c>
      <c r="G43249" s="6">
        <f t="shared" si="1355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4"/>
        <v>44075.447638888887</v>
      </c>
      <c r="G43250" s="6">
        <f t="shared" si="1355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4"/>
        <v>44105.660173611112</v>
      </c>
      <c r="G43251" s="6">
        <f t="shared" si="1355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4"/>
        <v>43862.838495370372</v>
      </c>
      <c r="G43252" s="6">
        <f t="shared" si="1355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4"/>
        <v>44045.000092592592</v>
      </c>
      <c r="G43253" s="6">
        <f t="shared" si="1355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4"/>
        <v>43923.152268518519</v>
      </c>
      <c r="G43254" s="6">
        <f t="shared" si="1355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4"/>
        <v>44075.203321759262</v>
      </c>
      <c r="G43255" s="6">
        <f t="shared" si="1355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4"/>
        <v>44015.97284722222</v>
      </c>
      <c r="G43256" s="6">
        <f t="shared" si="1355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4"/>
        <v>43862.029675925929</v>
      </c>
      <c r="G43257" s="6">
        <f t="shared" si="1355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4"/>
        <v>43862.756041666667</v>
      </c>
      <c r="G43258" s="6">
        <f t="shared" si="1355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4"/>
        <v>43923.310972222222</v>
      </c>
      <c r="G43259" s="6">
        <f t="shared" si="1355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4"/>
        <v>44014.172569444447</v>
      </c>
      <c r="G43260" s="6">
        <f t="shared" si="1355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4"/>
        <v>44105.011678240742</v>
      </c>
      <c r="G43261" s="6">
        <f t="shared" si="1355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4"/>
        <v>44075.111851851849</v>
      </c>
      <c r="G43262" s="6">
        <f t="shared" si="1355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4"/>
        <v>44105.146458333336</v>
      </c>
      <c r="G43263" s="6">
        <f t="shared" si="1355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4"/>
        <v>43922.163784722223</v>
      </c>
      <c r="G43264" s="6">
        <f t="shared" si="1355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4"/>
        <v>43922.600034722222</v>
      </c>
      <c r="G43265" s="6">
        <f t="shared" si="1355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6">VLOOKUP(D43266,J:K,2,0)</f>
        <v>43891.224456018521</v>
      </c>
      <c r="G43266" s="6">
        <f t="shared" si="1355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6"/>
        <v>44105.430879629632</v>
      </c>
      <c r="G43267" s="6">
        <f t="shared" ref="G43267:G43330" si="1357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6"/>
        <v>43923.152268518519</v>
      </c>
      <c r="G43268" s="6">
        <f t="shared" si="1357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6"/>
        <v>43862.647430555553</v>
      </c>
      <c r="G43269" s="6">
        <f t="shared" si="1357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6"/>
        <v>44075.811689814815</v>
      </c>
      <c r="G43270" s="6">
        <f t="shared" si="1357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6"/>
        <v>43922.017361111109</v>
      </c>
      <c r="G43271" s="6">
        <f t="shared" si="1357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6"/>
        <v>43952.977141203701</v>
      </c>
      <c r="G43272" s="6">
        <f t="shared" si="1357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6"/>
        <v>44075.012592592589</v>
      </c>
      <c r="G43273" s="6">
        <f t="shared" si="1357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6"/>
        <v>43832.040196759262</v>
      </c>
      <c r="G43274" s="6">
        <f t="shared" si="1357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6"/>
        <v>43832.253541666665</v>
      </c>
      <c r="G43275" s="6">
        <f t="shared" si="1357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6"/>
        <v>44013.952685185184</v>
      </c>
      <c r="G43276" s="6">
        <f t="shared" si="1357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6"/>
        <v>44075.211076388892</v>
      </c>
      <c r="G43277" s="6">
        <f t="shared" si="1357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6"/>
        <v>44105.083819444444</v>
      </c>
      <c r="G43278" s="6">
        <f t="shared" si="1357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6"/>
        <v>44076.1249537037</v>
      </c>
      <c r="G43279" s="6">
        <f t="shared" si="1357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6"/>
        <v>43985.458460648151</v>
      </c>
      <c r="G43280" s="6">
        <f t="shared" si="1357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6"/>
        <v>43922.62840277778</v>
      </c>
      <c r="G43281" s="6">
        <f t="shared" si="1357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6"/>
        <v>44044.127384259256</v>
      </c>
      <c r="G43282" s="6">
        <f t="shared" si="1357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6"/>
        <v>44075.012592592589</v>
      </c>
      <c r="G43283" s="6">
        <f t="shared" si="1357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6"/>
        <v>43862.838495370372</v>
      </c>
      <c r="G43284" s="6">
        <f t="shared" si="1357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6"/>
        <v>43832.040196759262</v>
      </c>
      <c r="G43285" s="6">
        <f t="shared" si="1357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6"/>
        <v>43952.015902777777</v>
      </c>
      <c r="G43286" s="6">
        <f t="shared" si="1357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6"/>
        <v>44075.540567129632</v>
      </c>
      <c r="G43287" s="6">
        <f t="shared" si="1357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6"/>
        <v>43983.502604166664</v>
      </c>
      <c r="G43288" s="6">
        <f t="shared" si="1357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6"/>
        <v>43922.969097222223</v>
      </c>
      <c r="G43289" s="6">
        <f t="shared" si="1357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6"/>
        <v>43922.163784722223</v>
      </c>
      <c r="G43290" s="6">
        <f t="shared" si="1357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6"/>
        <v>43832.253541666665</v>
      </c>
      <c r="G43291" s="6">
        <f t="shared" si="1357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6"/>
        <v>43985.458460648151</v>
      </c>
      <c r="G43292" s="6">
        <f t="shared" si="1357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6"/>
        <v>43891.105428240742</v>
      </c>
      <c r="G43293" s="6">
        <f t="shared" si="1357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6"/>
        <v>43891.025983796295</v>
      </c>
      <c r="G43294" s="6">
        <f t="shared" si="1357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6"/>
        <v>44044.821122685185</v>
      </c>
      <c r="G43295" s="6">
        <f t="shared" si="1357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6"/>
        <v>43922.844085648147</v>
      </c>
      <c r="G43296" s="6">
        <f t="shared" si="1357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6"/>
        <v>44105.054895833331</v>
      </c>
      <c r="G43297" s="6">
        <f t="shared" si="1357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6"/>
        <v>43923.047071759262</v>
      </c>
      <c r="G43298" s="6">
        <f t="shared" si="1357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6"/>
        <v>44044.127384259256</v>
      </c>
      <c r="G43299" s="6">
        <f t="shared" si="1357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6"/>
        <v>43922.600034722222</v>
      </c>
      <c r="G43300" s="6">
        <f t="shared" si="1357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6"/>
        <v>44075.387592592589</v>
      </c>
      <c r="G43301" s="6">
        <f t="shared" si="1357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6"/>
        <v>44044.189236111109</v>
      </c>
      <c r="G43302" s="6">
        <f t="shared" si="1357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6"/>
        <v>44076.168495370373</v>
      </c>
      <c r="G43303" s="6">
        <f t="shared" si="1357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6"/>
        <v>43892.460312499999</v>
      </c>
      <c r="G43304" s="6">
        <f t="shared" si="1357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6"/>
        <v>44075.480567129627</v>
      </c>
      <c r="G43305" s="6">
        <f t="shared" si="1357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6"/>
        <v>43983.591724537036</v>
      </c>
      <c r="G43306" s="6">
        <f t="shared" si="1357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6"/>
        <v>43922.429456018515</v>
      </c>
      <c r="G43307" s="6">
        <f t="shared" si="1357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6"/>
        <v>44045.603078703702</v>
      </c>
      <c r="G43308" s="6">
        <f t="shared" si="1357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6"/>
        <v>43832.253541666665</v>
      </c>
      <c r="G43309" s="6">
        <f t="shared" si="1357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6"/>
        <v>43984.759155092594</v>
      </c>
      <c r="G43310" s="6">
        <f t="shared" si="1357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6"/>
        <v>44075.263368055559</v>
      </c>
      <c r="G43311" s="6">
        <f t="shared" si="1357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6"/>
        <v>43891.918229166666</v>
      </c>
      <c r="G43312" s="6">
        <f t="shared" si="1357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6"/>
        <v>44105.626203703701</v>
      </c>
      <c r="G43313" s="6">
        <f t="shared" si="1357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6"/>
        <v>44105.083819444444</v>
      </c>
      <c r="G43314" s="6">
        <f t="shared" si="1357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6"/>
        <v>44013.682164351849</v>
      </c>
      <c r="G43315" s="6">
        <f t="shared" si="1357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6"/>
        <v>44136.003217592595</v>
      </c>
      <c r="G43316" s="6">
        <f t="shared" si="1357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6"/>
        <v>43952.033032407409</v>
      </c>
      <c r="G43317" s="6">
        <f t="shared" si="1357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6"/>
        <v>43923.46261574074</v>
      </c>
      <c r="G43318" s="6">
        <f t="shared" si="1357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6"/>
        <v>44105.00309027778</v>
      </c>
      <c r="G43319" s="6">
        <f t="shared" si="1357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6"/>
        <v>44015.753518518519</v>
      </c>
      <c r="G43320" s="6">
        <f t="shared" si="1357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6"/>
        <v>43833.397569444445</v>
      </c>
      <c r="G43321" s="6">
        <f t="shared" si="1357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6"/>
        <v>44015.97284722222</v>
      </c>
      <c r="G43322" s="6">
        <f t="shared" si="1357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6"/>
        <v>44075.203321759262</v>
      </c>
      <c r="G43323" s="6">
        <f t="shared" si="1357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6"/>
        <v>43838.476377314815</v>
      </c>
      <c r="G43324" s="6">
        <f t="shared" si="1357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6"/>
        <v>44105.534861111111</v>
      </c>
      <c r="G43325" s="6">
        <f t="shared" si="1357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6"/>
        <v>44044.347037037034</v>
      </c>
      <c r="G43326" s="6">
        <f t="shared" si="1357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6"/>
        <v>44105.618298611109</v>
      </c>
      <c r="G43327" s="6">
        <f t="shared" si="1357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6"/>
        <v>43922.600034722222</v>
      </c>
      <c r="G43328" s="6">
        <f t="shared" si="1357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6"/>
        <v>44075.387592592589</v>
      </c>
      <c r="G43329" s="6">
        <f t="shared" si="1357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8">VLOOKUP(D43330,J:K,2,0)</f>
        <v>44105.466736111113</v>
      </c>
      <c r="G43330" s="6">
        <f t="shared" si="1357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8"/>
        <v>43838.476377314815</v>
      </c>
      <c r="G43331" s="6">
        <f t="shared" ref="G43331:G43394" si="1359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8"/>
        <v>44136.078090277777</v>
      </c>
      <c r="G43332" s="6">
        <f t="shared" si="1359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8"/>
        <v>43922.923217592594</v>
      </c>
      <c r="G43333" s="6">
        <f t="shared" si="1359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8"/>
        <v>43891.165625000001</v>
      </c>
      <c r="G43334" s="6">
        <f t="shared" si="1359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8"/>
        <v>44077.792245370372</v>
      </c>
      <c r="G43335" s="6">
        <f t="shared" si="1359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8"/>
        <v>44013.023599537039</v>
      </c>
      <c r="G43336" s="6">
        <f t="shared" si="1359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8"/>
        <v>44044.347037037034</v>
      </c>
      <c r="G43337" s="6">
        <f t="shared" si="1359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8"/>
        <v>44136.094247685185</v>
      </c>
      <c r="G43338" s="6">
        <f t="shared" si="1359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8"/>
        <v>43891.160011574073</v>
      </c>
      <c r="G43339" s="6">
        <f t="shared" si="1359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8"/>
        <v>44136.099861111114</v>
      </c>
      <c r="G43340" s="6">
        <f t="shared" si="1359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8"/>
        <v>44105.438530092593</v>
      </c>
      <c r="G43341" s="6">
        <f t="shared" si="1359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8"/>
        <v>44136.118472222224</v>
      </c>
      <c r="G43342" s="6">
        <f t="shared" si="1359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8"/>
        <v>43923.152268518519</v>
      </c>
      <c r="G43343" s="6">
        <f t="shared" si="1359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8"/>
        <v>44075.110925925925</v>
      </c>
      <c r="G43344" s="6">
        <f t="shared" si="1359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8"/>
        <v>44014.172569444447</v>
      </c>
      <c r="G43345" s="6">
        <f t="shared" si="1359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8"/>
        <v>43891.165625000001</v>
      </c>
      <c r="G43346" s="6">
        <f t="shared" si="1359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8"/>
        <v>43952.033032407409</v>
      </c>
      <c r="G43347" s="6">
        <f t="shared" si="1359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8"/>
        <v>44136.003217592595</v>
      </c>
      <c r="G43348" s="6">
        <f t="shared" si="1359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8"/>
        <v>44075.470451388886</v>
      </c>
      <c r="G43349" s="6">
        <f t="shared" si="1359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8"/>
        <v>44045.331446759257</v>
      </c>
      <c r="G43350" s="6">
        <f t="shared" si="1359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8"/>
        <v>44076.1249537037</v>
      </c>
      <c r="G43351" s="6">
        <f t="shared" si="1359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8"/>
        <v>43891.11309027778</v>
      </c>
      <c r="G43352" s="6">
        <f t="shared" si="1359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8"/>
        <v>43832.858287037037</v>
      </c>
      <c r="G43353" s="6">
        <f t="shared" si="1359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8"/>
        <v>44045.331446759257</v>
      </c>
      <c r="G43354" s="6">
        <f t="shared" si="1359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8"/>
        <v>44136.153078703705</v>
      </c>
      <c r="G43355" s="6">
        <f t="shared" si="1359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8"/>
        <v>44075.365104166667</v>
      </c>
      <c r="G43356" s="6">
        <f t="shared" si="1359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8"/>
        <v>44075.447638888887</v>
      </c>
      <c r="G43357" s="6">
        <f t="shared" si="1359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8"/>
        <v>44136.161643518521</v>
      </c>
      <c r="G43358" s="6">
        <f t="shared" si="1359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8"/>
        <v>44044.450995370367</v>
      </c>
      <c r="G43359" s="6">
        <f t="shared" si="1359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8"/>
        <v>44044.029652777775</v>
      </c>
      <c r="G43360" s="6">
        <f t="shared" si="1359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8"/>
        <v>43922.923217592594</v>
      </c>
      <c r="G43361" s="6">
        <f t="shared" si="1359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8"/>
        <v>44136.199131944442</v>
      </c>
      <c r="G43362" s="6">
        <f t="shared" si="1359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8"/>
        <v>44013.146064814813</v>
      </c>
      <c r="G43363" s="6">
        <f t="shared" si="1359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8"/>
        <v>43952.049432870372</v>
      </c>
      <c r="G43364" s="6">
        <f t="shared" si="1359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8"/>
        <v>44013.2809837963</v>
      </c>
      <c r="G43365" s="6">
        <f t="shared" si="1359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8"/>
        <v>44136.205462962964</v>
      </c>
      <c r="G43366" s="6">
        <f t="shared" si="1359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8"/>
        <v>44075.387592592589</v>
      </c>
      <c r="G43367" s="6">
        <f t="shared" si="1359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8"/>
        <v>43983.321377314816</v>
      </c>
      <c r="G43368" s="6">
        <f t="shared" si="1359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8"/>
        <v>44044.347037037034</v>
      </c>
      <c r="G43369" s="6">
        <f t="shared" si="1359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8"/>
        <v>44045.000092592592</v>
      </c>
      <c r="G43370" s="6">
        <f t="shared" si="1359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8"/>
        <v>44044.362303240741</v>
      </c>
      <c r="G43371" s="6">
        <f t="shared" si="1359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8"/>
        <v>43833.01934027778</v>
      </c>
      <c r="G43372" s="6">
        <f t="shared" si="1359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8"/>
        <v>43891.165625000001</v>
      </c>
      <c r="G43373" s="6">
        <f t="shared" si="1359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8"/>
        <v>43922.844085648147</v>
      </c>
      <c r="G43374" s="6">
        <f t="shared" si="1359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8"/>
        <v>44014.172569444447</v>
      </c>
      <c r="G43375" s="6">
        <f t="shared" si="1359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8"/>
        <v>44105.480486111112</v>
      </c>
      <c r="G43376" s="6">
        <f t="shared" si="1359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8"/>
        <v>44075.811689814815</v>
      </c>
      <c r="G43377" s="6">
        <f t="shared" si="1359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8"/>
        <v>43922.45652777778</v>
      </c>
      <c r="G43378" s="6">
        <f t="shared" si="1359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8"/>
        <v>44013.023599537039</v>
      </c>
      <c r="G43379" s="6">
        <f t="shared" si="1359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8"/>
        <v>44044.347037037034</v>
      </c>
      <c r="G43380" s="6">
        <f t="shared" si="1359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8"/>
        <v>44136.277511574073</v>
      </c>
      <c r="G43381" s="6">
        <f t="shared" si="1359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8"/>
        <v>43862.838495370372</v>
      </c>
      <c r="G43382" s="6">
        <f t="shared" si="1359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8"/>
        <v>43983.320763888885</v>
      </c>
      <c r="G43383" s="6">
        <f t="shared" si="1359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8"/>
        <v>44136.287256944444</v>
      </c>
      <c r="G43384" s="6">
        <f t="shared" si="1359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8"/>
        <v>44105.083819444444</v>
      </c>
      <c r="G43385" s="6">
        <f t="shared" si="1359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8"/>
        <v>44013.952685185184</v>
      </c>
      <c r="G43386" s="6">
        <f t="shared" si="1359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8"/>
        <v>44136.293263888889</v>
      </c>
      <c r="G43387" s="6">
        <f t="shared" si="1359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8"/>
        <v>43922.969097222223</v>
      </c>
      <c r="G43388" s="6">
        <f t="shared" si="1359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8"/>
        <v>44105.438530092593</v>
      </c>
      <c r="G43389" s="6">
        <f t="shared" si="1359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8"/>
        <v>43984.405729166669</v>
      </c>
      <c r="G43390" s="6">
        <f t="shared" si="1359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8"/>
        <v>44013.745717592596</v>
      </c>
      <c r="G43391" s="6">
        <f t="shared" si="1359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8"/>
        <v>44075.811689814815</v>
      </c>
      <c r="G43392" s="6">
        <f t="shared" si="1359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8"/>
        <v>44013.023599537039</v>
      </c>
      <c r="G43393" s="6">
        <f t="shared" si="1359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60">VLOOKUP(D43394,J:K,2,0)</f>
        <v>44136.293263888889</v>
      </c>
      <c r="G43394" s="6">
        <f t="shared" si="1359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60"/>
        <v>44075.110925925925</v>
      </c>
      <c r="G43395" s="6">
        <f t="shared" ref="G43395:G43458" si="1361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60"/>
        <v>43891.160011574073</v>
      </c>
      <c r="G43396" s="6">
        <f t="shared" si="1361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60"/>
        <v>44075.387592592589</v>
      </c>
      <c r="G43397" s="6">
        <f t="shared" si="1361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60"/>
        <v>44013.102743055555</v>
      </c>
      <c r="G43398" s="6">
        <f t="shared" si="1361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60"/>
        <v>43922.429456018515</v>
      </c>
      <c r="G43399" s="6">
        <f t="shared" si="1361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60"/>
        <v>44044.368518518517</v>
      </c>
      <c r="G43400" s="6">
        <f t="shared" si="1361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60"/>
        <v>43922.213738425926</v>
      </c>
      <c r="G43401" s="6">
        <f t="shared" si="1361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60"/>
        <v>43952.334629629629</v>
      </c>
      <c r="G43402" s="6">
        <f t="shared" si="1361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60"/>
        <v>43835.526423611111</v>
      </c>
      <c r="G43403" s="6">
        <f t="shared" si="1361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60"/>
        <v>43952.033032407409</v>
      </c>
      <c r="G43404" s="6">
        <f t="shared" si="1361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60"/>
        <v>43862.029675925929</v>
      </c>
      <c r="G43405" s="6">
        <f t="shared" si="1361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60"/>
        <v>43862.8516087963</v>
      </c>
      <c r="G43406" s="6">
        <f t="shared" si="1361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60"/>
        <v>44015.753518518519</v>
      </c>
      <c r="G43407" s="6">
        <f t="shared" si="1361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60"/>
        <v>43983.320763888885</v>
      </c>
      <c r="G43408" s="6">
        <f t="shared" si="1361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60"/>
        <v>43922.45652777778</v>
      </c>
      <c r="G43409" s="6">
        <f t="shared" si="1361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60"/>
        <v>43985.458460648151</v>
      </c>
      <c r="G43410" s="6">
        <f t="shared" si="1361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60"/>
        <v>43891.224456018521</v>
      </c>
      <c r="G43411" s="6">
        <f t="shared" si="1361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60"/>
        <v>44045.819884259261</v>
      </c>
      <c r="G43412" s="6">
        <f t="shared" si="1361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60"/>
        <v>44105.480486111112</v>
      </c>
      <c r="G43413" s="6">
        <f t="shared" si="1361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60"/>
        <v>43862.029675925929</v>
      </c>
      <c r="G43414" s="6">
        <f t="shared" si="1361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60"/>
        <v>43922.334780092591</v>
      </c>
      <c r="G43415" s="6">
        <f t="shared" si="1361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60"/>
        <v>44136.003217592595</v>
      </c>
      <c r="G43416" s="6">
        <f t="shared" si="1361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60"/>
        <v>43891.637048611112</v>
      </c>
      <c r="G43417" s="6">
        <f t="shared" si="1361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60"/>
        <v>44044.635451388887</v>
      </c>
      <c r="G43418" s="6">
        <f t="shared" si="1361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60"/>
        <v>44105.618298611109</v>
      </c>
      <c r="G43419" s="6">
        <f t="shared" si="1361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60"/>
        <v>44013.286412037036</v>
      </c>
      <c r="G43420" s="6">
        <f t="shared" si="1361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60"/>
        <v>43923.125856481478</v>
      </c>
      <c r="G43421" s="6">
        <f t="shared" si="1361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60"/>
        <v>43922.45652777778</v>
      </c>
      <c r="G43422" s="6">
        <f t="shared" si="1361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60"/>
        <v>43891.070462962962</v>
      </c>
      <c r="G43423" s="6">
        <f t="shared" si="1361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60"/>
        <v>44105.146458333336</v>
      </c>
      <c r="G43424" s="6">
        <f t="shared" si="1361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60"/>
        <v>44075.111851851849</v>
      </c>
      <c r="G43425" s="6">
        <f t="shared" si="1361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60"/>
        <v>43862.647430555553</v>
      </c>
      <c r="G43426" s="6">
        <f t="shared" si="1361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60"/>
        <v>43983.649594907409</v>
      </c>
      <c r="G43427" s="6">
        <f t="shared" si="1361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60"/>
        <v>44105.638993055552</v>
      </c>
      <c r="G43428" s="6">
        <f t="shared" si="1361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60"/>
        <v>44075.012592592589</v>
      </c>
      <c r="G43429" s="6">
        <f t="shared" si="1361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60"/>
        <v>44106.247627314813</v>
      </c>
      <c r="G43430" s="6">
        <f t="shared" si="1361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60"/>
        <v>43922.021249999998</v>
      </c>
      <c r="G43431" s="6">
        <f t="shared" si="1361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60"/>
        <v>43985.458460648151</v>
      </c>
      <c r="G43432" s="6">
        <f t="shared" si="1361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60"/>
        <v>43832.858287037037</v>
      </c>
      <c r="G43433" s="6">
        <f t="shared" si="1361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60"/>
        <v>44136.460150462961</v>
      </c>
      <c r="G43434" s="6">
        <f t="shared" si="1361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60"/>
        <v>43922.923217592594</v>
      </c>
      <c r="G43435" s="6">
        <f t="shared" si="1361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60"/>
        <v>44136.470231481479</v>
      </c>
      <c r="G43436" s="6">
        <f t="shared" si="1361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60"/>
        <v>44044.306481481479</v>
      </c>
      <c r="G43437" s="6">
        <f t="shared" si="1361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60"/>
        <v>43862.03502314815</v>
      </c>
      <c r="G43438" s="6">
        <f t="shared" si="1361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60"/>
        <v>44013.102743055555</v>
      </c>
      <c r="G43439" s="6">
        <f t="shared" si="1361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60"/>
        <v>43922.844085648147</v>
      </c>
      <c r="G43440" s="6">
        <f t="shared" si="1361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60"/>
        <v>44136.470231481479</v>
      </c>
      <c r="G43441" s="6">
        <f t="shared" si="1361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60"/>
        <v>43862.647430555553</v>
      </c>
      <c r="G43442" s="6">
        <f t="shared" si="1361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60"/>
        <v>43892.460312499999</v>
      </c>
      <c r="G43443" s="6">
        <f t="shared" si="1361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60"/>
        <v>44044.170370370368</v>
      </c>
      <c r="G43444" s="6">
        <f t="shared" si="1361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60"/>
        <v>44106.289375</v>
      </c>
      <c r="G43445" s="6">
        <f t="shared" si="1361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60"/>
        <v>43891.224456018521</v>
      </c>
      <c r="G43446" s="6">
        <f t="shared" si="1361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60"/>
        <v>44014.365486111114</v>
      </c>
      <c r="G43447" s="6">
        <f t="shared" si="1361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60"/>
        <v>44076.014999999999</v>
      </c>
      <c r="G43448" s="6">
        <f t="shared" si="1361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60"/>
        <v>44075.111851851849</v>
      </c>
      <c r="G43449" s="6">
        <f t="shared" si="1361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60"/>
        <v>44136.537280092591</v>
      </c>
      <c r="G43450" s="6">
        <f t="shared" si="1361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60"/>
        <v>44136.277511574073</v>
      </c>
      <c r="G43451" s="6">
        <f t="shared" si="1361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60"/>
        <v>44136.287256944444</v>
      </c>
      <c r="G43452" s="6">
        <f t="shared" si="1361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60"/>
        <v>43922.429456018515</v>
      </c>
      <c r="G43453" s="6">
        <f t="shared" si="1361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60"/>
        <v>43832.876203703701</v>
      </c>
      <c r="G43454" s="6">
        <f t="shared" si="1361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60"/>
        <v>43983.649594907409</v>
      </c>
      <c r="G43455" s="6">
        <f t="shared" si="1361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60"/>
        <v>43922.429456018515</v>
      </c>
      <c r="G43456" s="6">
        <f t="shared" si="1361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60"/>
        <v>44075.012592592589</v>
      </c>
      <c r="G43457" s="6">
        <f t="shared" si="1361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2">VLOOKUP(D43458,J:K,2,0)</f>
        <v>44044.450995370367</v>
      </c>
      <c r="G43458" s="6">
        <f t="shared" si="1361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2"/>
        <v>44075.111851851849</v>
      </c>
      <c r="G43459" s="6">
        <f t="shared" ref="G43459:G43522" si="1363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2"/>
        <v>43922.021249999998</v>
      </c>
      <c r="G43460" s="6">
        <f t="shared" si="1363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2"/>
        <v>44077.032141203701</v>
      </c>
      <c r="G43461" s="6">
        <f t="shared" si="1363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2"/>
        <v>43952.334629629629</v>
      </c>
      <c r="G43462" s="6">
        <f t="shared" si="1363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2"/>
        <v>44105.660173611112</v>
      </c>
      <c r="G43463" s="6">
        <f t="shared" si="1363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2"/>
        <v>44136.587361111109</v>
      </c>
      <c r="G43464" s="6">
        <f t="shared" si="1363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2"/>
        <v>44013.952685185184</v>
      </c>
      <c r="G43465" s="6">
        <f t="shared" si="1363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2"/>
        <v>44075.547384259262</v>
      </c>
      <c r="G43466" s="6">
        <f t="shared" si="1363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2"/>
        <v>43922.923217592594</v>
      </c>
      <c r="G43467" s="6">
        <f t="shared" si="1363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2"/>
        <v>44015.753518518519</v>
      </c>
      <c r="G43468" s="6">
        <f t="shared" si="1363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2"/>
        <v>44105.083819444444</v>
      </c>
      <c r="G43469" s="6">
        <f t="shared" si="1363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2"/>
        <v>44105.083819444444</v>
      </c>
      <c r="G43470" s="6">
        <f t="shared" si="1363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2"/>
        <v>44136.615451388891</v>
      </c>
      <c r="G43471" s="6">
        <f t="shared" si="1363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2"/>
        <v>44136.161643518521</v>
      </c>
      <c r="G43472" s="6">
        <f t="shared" si="1363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2"/>
        <v>44136.620497685188</v>
      </c>
      <c r="G43473" s="6">
        <f t="shared" si="1363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2"/>
        <v>44045.603078703702</v>
      </c>
      <c r="G43474" s="6">
        <f t="shared" si="1363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2"/>
        <v>44136.587361111109</v>
      </c>
      <c r="G43475" s="6">
        <f t="shared" si="1363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2"/>
        <v>44045.331446759257</v>
      </c>
      <c r="G43476" s="6">
        <f t="shared" si="1363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2"/>
        <v>43922.838472222225</v>
      </c>
      <c r="G43477" s="6">
        <f t="shared" si="1363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2"/>
        <v>43835.220995370371</v>
      </c>
      <c r="G43478" s="6">
        <f t="shared" si="1363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2"/>
        <v>44077.792245370372</v>
      </c>
      <c r="G43479" s="6">
        <f t="shared" si="1363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2"/>
        <v>43922.923217592594</v>
      </c>
      <c r="G43480" s="6">
        <f t="shared" si="1363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2"/>
        <v>44075.263368055559</v>
      </c>
      <c r="G43481" s="6">
        <f t="shared" si="1363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2"/>
        <v>44015.97284722222</v>
      </c>
      <c r="G43482" s="6">
        <f t="shared" si="1363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2"/>
        <v>43863.602118055554</v>
      </c>
      <c r="G43483" s="6">
        <f t="shared" si="1363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2"/>
        <v>43835.019953703704</v>
      </c>
      <c r="G43484" s="6">
        <f t="shared" si="1363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2"/>
        <v>44105.618298611109</v>
      </c>
      <c r="G43485" s="6">
        <f t="shared" si="1363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2"/>
        <v>43862.03502314815</v>
      </c>
      <c r="G43486" s="6">
        <f t="shared" si="1363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2"/>
        <v>43863.602118055554</v>
      </c>
      <c r="G43487" s="6">
        <f t="shared" si="1363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2"/>
        <v>43983.591724537036</v>
      </c>
      <c r="G43488" s="6">
        <f t="shared" si="1363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2"/>
        <v>44077.792245370372</v>
      </c>
      <c r="G43489" s="6">
        <f t="shared" si="1363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2"/>
        <v>44136.667048611111</v>
      </c>
      <c r="G43490" s="6">
        <f t="shared" si="1363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2"/>
        <v>43891.224456018521</v>
      </c>
      <c r="G43491" s="6">
        <f t="shared" si="1363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2"/>
        <v>44136.667731481481</v>
      </c>
      <c r="G43492" s="6">
        <f t="shared" si="1363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2"/>
        <v>44105.011678240742</v>
      </c>
      <c r="G43493" s="6">
        <f t="shared" si="1363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2"/>
        <v>44136.277511574073</v>
      </c>
      <c r="G43494" s="6">
        <f t="shared" si="1363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2"/>
        <v>44136.682789351849</v>
      </c>
      <c r="G43495" s="6">
        <f t="shared" si="1363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2"/>
        <v>43863.602118055554</v>
      </c>
      <c r="G43496" s="6">
        <f t="shared" si="1363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2"/>
        <v>44136.118472222224</v>
      </c>
      <c r="G43497" s="6">
        <f t="shared" si="1363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2"/>
        <v>44044.362303240741</v>
      </c>
      <c r="G43498" s="6">
        <f t="shared" si="1363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2"/>
        <v>44136.688506944447</v>
      </c>
      <c r="G43499" s="6">
        <f t="shared" si="1363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2"/>
        <v>43983.628136574072</v>
      </c>
      <c r="G43500" s="6">
        <f t="shared" si="1363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2"/>
        <v>44044.170370370368</v>
      </c>
      <c r="G43501" s="6">
        <f t="shared" si="1363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2"/>
        <v>44044.76353009259</v>
      </c>
      <c r="G43502" s="6">
        <f t="shared" si="1363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2"/>
        <v>44013.682164351849</v>
      </c>
      <c r="G43503" s="6">
        <f t="shared" si="1363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2"/>
        <v>43862.03502314815</v>
      </c>
      <c r="G43504" s="6">
        <f t="shared" si="1363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2"/>
        <v>43862.03502314815</v>
      </c>
      <c r="G43505" s="6">
        <f t="shared" si="1363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2"/>
        <v>43922.923217592594</v>
      </c>
      <c r="G43506" s="6">
        <f t="shared" si="1363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2"/>
        <v>44136.460150462961</v>
      </c>
      <c r="G43507" s="6">
        <f t="shared" si="1363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2"/>
        <v>43835.526423611111</v>
      </c>
      <c r="G43508" s="6">
        <f t="shared" si="1363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2"/>
        <v>44105.466736111113</v>
      </c>
      <c r="G43509" s="6">
        <f t="shared" si="1363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2"/>
        <v>43922.021249999998</v>
      </c>
      <c r="G43510" s="6">
        <f t="shared" si="1363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2"/>
        <v>43923.310972222222</v>
      </c>
      <c r="G43511" s="6">
        <f t="shared" si="1363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2"/>
        <v>44105.638993055552</v>
      </c>
      <c r="G43512" s="6">
        <f t="shared" si="1363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2"/>
        <v>43862.8516087963</v>
      </c>
      <c r="G43513" s="6">
        <f t="shared" si="1363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2"/>
        <v>44136.094247685185</v>
      </c>
      <c r="G43514" s="6">
        <f t="shared" si="1363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2"/>
        <v>44044.288703703707</v>
      </c>
      <c r="G43515" s="6">
        <f t="shared" si="1363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2"/>
        <v>44136.094247685185</v>
      </c>
      <c r="G43516" s="6">
        <f t="shared" si="1363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2"/>
        <v>44075.480567129627</v>
      </c>
      <c r="G43517" s="6">
        <f t="shared" si="1363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2"/>
        <v>43922.063993055555</v>
      </c>
      <c r="G43518" s="6">
        <f t="shared" si="1363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2"/>
        <v>43983.628136574072</v>
      </c>
      <c r="G43519" s="6">
        <f t="shared" si="1363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2"/>
        <v>44075.263368055559</v>
      </c>
      <c r="G43520" s="6">
        <f t="shared" si="1363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2"/>
        <v>43922.969097222223</v>
      </c>
      <c r="G43521" s="6">
        <f t="shared" si="1363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4">VLOOKUP(D43522,J:K,2,0)</f>
        <v>44136.003217592595</v>
      </c>
      <c r="G43522" s="6">
        <f t="shared" si="1363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4"/>
        <v>44136.153078703705</v>
      </c>
      <c r="G43523" s="6">
        <f t="shared" ref="G43523:G43586" si="1365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4"/>
        <v>43952.199270833335</v>
      </c>
      <c r="G43524" s="6">
        <f t="shared" si="1365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4"/>
        <v>43983.596550925926</v>
      </c>
      <c r="G43525" s="6">
        <f t="shared" si="1365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4"/>
        <v>44136.587361111109</v>
      </c>
      <c r="G43526" s="6">
        <f t="shared" si="1365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4"/>
        <v>43983.321377314816</v>
      </c>
      <c r="G43527" s="6">
        <f t="shared" si="1365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4"/>
        <v>43952.029305555552</v>
      </c>
      <c r="G43528" s="6">
        <f t="shared" si="1365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4"/>
        <v>43922.213738425926</v>
      </c>
      <c r="G43529" s="6">
        <f t="shared" si="1365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4"/>
        <v>44105.143101851849</v>
      </c>
      <c r="G43530" s="6">
        <f t="shared" si="1365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4"/>
        <v>44044.029652777775</v>
      </c>
      <c r="G43531" s="6">
        <f t="shared" si="1365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4"/>
        <v>44013.745717592596</v>
      </c>
      <c r="G43532" s="6">
        <f t="shared" si="1365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4"/>
        <v>44136.078090277777</v>
      </c>
      <c r="G43533" s="6">
        <f t="shared" si="1365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4"/>
        <v>44136.620497685188</v>
      </c>
      <c r="G43534" s="6">
        <f t="shared" si="1365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4"/>
        <v>44013.023599537039</v>
      </c>
      <c r="G43535" s="6">
        <f t="shared" si="1365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4"/>
        <v>43891.165625000001</v>
      </c>
      <c r="G43536" s="6">
        <f t="shared" si="1365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4"/>
        <v>43891.224456018521</v>
      </c>
      <c r="G43537" s="6">
        <f t="shared" si="1365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4"/>
        <v>44044.347037037034</v>
      </c>
      <c r="G43538" s="6">
        <f t="shared" si="1365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4"/>
        <v>44136.205462962964</v>
      </c>
      <c r="G43539" s="6">
        <f t="shared" si="1365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4"/>
        <v>44077.032141203701</v>
      </c>
      <c r="G43540" s="6">
        <f t="shared" si="1365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4"/>
        <v>43923.46261574074</v>
      </c>
      <c r="G43541" s="6">
        <f t="shared" si="1365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4"/>
        <v>43832.858287037037</v>
      </c>
      <c r="G43542" s="6">
        <f t="shared" si="1365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4"/>
        <v>43836.127511574072</v>
      </c>
      <c r="G43543" s="6">
        <f t="shared" si="1365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4"/>
        <v>44076.168495370373</v>
      </c>
      <c r="G43544" s="6">
        <f t="shared" si="1365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4"/>
        <v>44045.843321759261</v>
      </c>
      <c r="G43545" s="6">
        <f t="shared" si="1365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4"/>
        <v>44044.288703703707</v>
      </c>
      <c r="G43546" s="6">
        <f t="shared" si="1365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4"/>
        <v>43833.01934027778</v>
      </c>
      <c r="G43547" s="6">
        <f t="shared" si="1365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4"/>
        <v>43836.127511574072</v>
      </c>
      <c r="G43548" s="6">
        <f t="shared" si="1365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4"/>
        <v>44105.430879629632</v>
      </c>
      <c r="G43549" s="6">
        <f t="shared" si="1365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4"/>
        <v>44075.264363425929</v>
      </c>
      <c r="G43550" s="6">
        <f t="shared" si="1365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4"/>
        <v>44136.094247685185</v>
      </c>
      <c r="G43551" s="6">
        <f t="shared" si="1365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4"/>
        <v>44075.211076388892</v>
      </c>
      <c r="G43552" s="6">
        <f t="shared" si="1365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4"/>
        <v>44136.620497685188</v>
      </c>
      <c r="G43553" s="6">
        <f t="shared" si="1365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4"/>
        <v>43923.125856481478</v>
      </c>
      <c r="G43554" s="6">
        <f t="shared" si="1365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4"/>
        <v>44075.264965277776</v>
      </c>
      <c r="G43555" s="6">
        <f t="shared" si="1365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4"/>
        <v>44105.618298611109</v>
      </c>
      <c r="G43556" s="6">
        <f t="shared" si="1365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4"/>
        <v>44136.277511574073</v>
      </c>
      <c r="G43557" s="6">
        <f t="shared" si="1365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4"/>
        <v>44105.618298611109</v>
      </c>
      <c r="G43558" s="6">
        <f t="shared" si="1365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4"/>
        <v>44136.287256944444</v>
      </c>
      <c r="G43559" s="6">
        <f t="shared" si="1365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4"/>
        <v>44044.170370370368</v>
      </c>
      <c r="G43560" s="6">
        <f t="shared" si="1365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4"/>
        <v>43983.649594907409</v>
      </c>
      <c r="G43561" s="6">
        <f t="shared" si="1365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4"/>
        <v>43891.070462962962</v>
      </c>
      <c r="G43562" s="6">
        <f t="shared" si="1365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4"/>
        <v>43833.397569444445</v>
      </c>
      <c r="G43563" s="6">
        <f t="shared" si="1365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4"/>
        <v>43922.429456018515</v>
      </c>
      <c r="G43564" s="6">
        <f t="shared" si="1365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4"/>
        <v>44013.682164351849</v>
      </c>
      <c r="G43565" s="6">
        <f t="shared" si="1365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4"/>
        <v>43952.977141203701</v>
      </c>
      <c r="G43566" s="6">
        <f t="shared" si="1365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4"/>
        <v>43835.019953703704</v>
      </c>
      <c r="G43567" s="6">
        <f t="shared" si="1365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4"/>
        <v>44136.910833333335</v>
      </c>
      <c r="G43568" s="6">
        <f t="shared" si="1365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4"/>
        <v>44105.154143518521</v>
      </c>
      <c r="G43569" s="6">
        <f t="shared" si="1365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4"/>
        <v>44013.745717592596</v>
      </c>
      <c r="G43570" s="6">
        <f t="shared" si="1365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4"/>
        <v>44136.003217592595</v>
      </c>
      <c r="G43571" s="6">
        <f t="shared" si="1365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4"/>
        <v>44105.054895833331</v>
      </c>
      <c r="G43572" s="6">
        <f t="shared" si="1365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4"/>
        <v>43836.127511574072</v>
      </c>
      <c r="G43573" s="6">
        <f t="shared" si="1365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4"/>
        <v>44136.153078703705</v>
      </c>
      <c r="G43574" s="6">
        <f t="shared" si="1365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4"/>
        <v>44105.534861111111</v>
      </c>
      <c r="G43575" s="6">
        <f t="shared" si="1365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4"/>
        <v>44136.537280092591</v>
      </c>
      <c r="G43576" s="6">
        <f t="shared" si="1365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4"/>
        <v>44105.154143518521</v>
      </c>
      <c r="G43577" s="6">
        <f t="shared" si="1365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4"/>
        <v>44076.571203703701</v>
      </c>
      <c r="G43578" s="6">
        <f t="shared" si="1365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4"/>
        <v>44075.203321759262</v>
      </c>
      <c r="G43579" s="6">
        <f t="shared" si="1365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4"/>
        <v>44013.023599537039</v>
      </c>
      <c r="G43580" s="6">
        <f t="shared" si="1365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4"/>
        <v>43922.62840277778</v>
      </c>
      <c r="G43581" s="6">
        <f t="shared" si="1365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4"/>
        <v>44136.615451388891</v>
      </c>
      <c r="G43582" s="6">
        <f t="shared" si="1365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4"/>
        <v>44105.618298611109</v>
      </c>
      <c r="G43583" s="6">
        <f t="shared" si="1365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4"/>
        <v>43832.412627314814</v>
      </c>
      <c r="G43584" s="6">
        <f t="shared" si="1365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4"/>
        <v>43832.876203703701</v>
      </c>
      <c r="G43585" s="6">
        <f t="shared" si="1365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6">VLOOKUP(D43586,J:K,2,0)</f>
        <v>44136.910833333335</v>
      </c>
      <c r="G43586" s="6">
        <f t="shared" si="1365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6"/>
        <v>43983.628136574072</v>
      </c>
      <c r="G43587" s="6">
        <f t="shared" ref="G43587:G43650" si="1367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6"/>
        <v>43838.476377314815</v>
      </c>
      <c r="G43588" s="6">
        <f t="shared" si="1367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6"/>
        <v>43832.040196759262</v>
      </c>
      <c r="G43589" s="6">
        <f t="shared" si="1367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6"/>
        <v>44105.146458333336</v>
      </c>
      <c r="G43590" s="6">
        <f t="shared" si="1367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6"/>
        <v>44075.264965277776</v>
      </c>
      <c r="G43591" s="6">
        <f t="shared" si="1367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6"/>
        <v>43922.163784722223</v>
      </c>
      <c r="G43592" s="6">
        <f t="shared" si="1367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6"/>
        <v>43922.195034722223</v>
      </c>
      <c r="G43593" s="6">
        <f t="shared" si="1367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6"/>
        <v>43833.741469907407</v>
      </c>
      <c r="G43594" s="6">
        <f t="shared" si="1367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6"/>
        <v>43922.844085648147</v>
      </c>
      <c r="G43595" s="6">
        <f t="shared" si="1367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6"/>
        <v>43952.049432870372</v>
      </c>
      <c r="G43596" s="6">
        <f t="shared" si="1367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6"/>
        <v>43923.125856481478</v>
      </c>
      <c r="G43597" s="6">
        <f t="shared" si="1367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6"/>
        <v>43832.876203703701</v>
      </c>
      <c r="G43598" s="6">
        <f t="shared" si="1367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6"/>
        <v>44015.753518518519</v>
      </c>
      <c r="G43599" s="6">
        <f t="shared" si="1367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6"/>
        <v>43983.43540509259</v>
      </c>
      <c r="G43600" s="6">
        <f t="shared" si="1367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6"/>
        <v>43891.025983796295</v>
      </c>
      <c r="G43601" s="6">
        <f t="shared" si="1367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6"/>
        <v>44044.350624999999</v>
      </c>
      <c r="G43602" s="6">
        <f t="shared" si="1367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6"/>
        <v>44075.211076388892</v>
      </c>
      <c r="G43603" s="6">
        <f t="shared" si="1367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6"/>
        <v>43952.334629629629</v>
      </c>
      <c r="G43604" s="6">
        <f t="shared" si="1367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6"/>
        <v>44075.263368055559</v>
      </c>
      <c r="G43605" s="6">
        <f t="shared" si="1367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6"/>
        <v>43862.838495370372</v>
      </c>
      <c r="G43606" s="6">
        <f t="shared" si="1367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6"/>
        <v>43891.637048611112</v>
      </c>
      <c r="G43607" s="6">
        <f t="shared" si="1367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6"/>
        <v>44137.036446759259</v>
      </c>
      <c r="G43608" s="6">
        <f t="shared" si="1367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6"/>
        <v>44105.011678240742</v>
      </c>
      <c r="G43609" s="6">
        <f t="shared" si="1367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6"/>
        <v>43922.838472222225</v>
      </c>
      <c r="G43610" s="6">
        <f t="shared" si="1367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6"/>
        <v>43833.741469907407</v>
      </c>
      <c r="G43611" s="6">
        <f t="shared" si="1367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6"/>
        <v>44044.264340277776</v>
      </c>
      <c r="G43612" s="6">
        <f t="shared" si="1367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6"/>
        <v>44075.470451388886</v>
      </c>
      <c r="G43613" s="6">
        <f t="shared" si="1367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6"/>
        <v>44044.350624999999</v>
      </c>
      <c r="G43614" s="6">
        <f t="shared" si="1367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6"/>
        <v>44136.587361111109</v>
      </c>
      <c r="G43615" s="6">
        <f t="shared" si="1367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6"/>
        <v>44044.450995370367</v>
      </c>
      <c r="G43616" s="6">
        <f t="shared" si="1367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6"/>
        <v>44013.682164351849</v>
      </c>
      <c r="G43617" s="6">
        <f t="shared" si="1367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6"/>
        <v>44044.288703703707</v>
      </c>
      <c r="G43618" s="6">
        <f t="shared" si="1367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6"/>
        <v>43922.45652777778</v>
      </c>
      <c r="G43619" s="6">
        <f t="shared" si="1367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6"/>
        <v>44044.635451388887</v>
      </c>
      <c r="G43620" s="6">
        <f t="shared" si="1367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6"/>
        <v>43891.11309027778</v>
      </c>
      <c r="G43621" s="6">
        <f t="shared" si="1367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6"/>
        <v>44136.620497685188</v>
      </c>
      <c r="G43622" s="6">
        <f t="shared" si="1367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6"/>
        <v>44137.036446759259</v>
      </c>
      <c r="G43623" s="6">
        <f t="shared" si="1367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6"/>
        <v>44136.682789351849</v>
      </c>
      <c r="G43624" s="6">
        <f t="shared" si="1367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6"/>
        <v>43952.033032407409</v>
      </c>
      <c r="G43625" s="6">
        <f t="shared" si="1367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6"/>
        <v>44044.821122685185</v>
      </c>
      <c r="G43626" s="6">
        <f t="shared" si="1367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6"/>
        <v>43833.741469907407</v>
      </c>
      <c r="G43627" s="6">
        <f t="shared" si="1367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6"/>
        <v>43952.918958333335</v>
      </c>
      <c r="G43628" s="6">
        <f t="shared" si="1367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6"/>
        <v>44136.667048611111</v>
      </c>
      <c r="G43629" s="6">
        <f t="shared" si="1367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6"/>
        <v>43984.759155092594</v>
      </c>
      <c r="G43630" s="6">
        <f t="shared" si="1367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6"/>
        <v>43953.033599537041</v>
      </c>
      <c r="G43631" s="6">
        <f t="shared" si="1367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6"/>
        <v>43922.600034722222</v>
      </c>
      <c r="G43632" s="6">
        <f t="shared" si="1367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6"/>
        <v>44105.618298611109</v>
      </c>
      <c r="G43633" s="6">
        <f t="shared" si="1367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6"/>
        <v>44137.145752314813</v>
      </c>
      <c r="G43634" s="6">
        <f t="shared" si="1367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6"/>
        <v>44044.306481481479</v>
      </c>
      <c r="G43635" s="6">
        <f t="shared" si="1367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6"/>
        <v>44105.00309027778</v>
      </c>
      <c r="G43636" s="6">
        <f t="shared" si="1367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6"/>
        <v>44075.447638888887</v>
      </c>
      <c r="G43637" s="6">
        <f t="shared" si="1367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6"/>
        <v>44105.660173611112</v>
      </c>
      <c r="G43638" s="6">
        <f t="shared" si="1367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6"/>
        <v>44045.603078703702</v>
      </c>
      <c r="G43639" s="6">
        <f t="shared" si="1367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6"/>
        <v>43835.019953703704</v>
      </c>
      <c r="G43640" s="6">
        <f t="shared" si="1367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6"/>
        <v>43891.637048611112</v>
      </c>
      <c r="G43641" s="6">
        <f t="shared" si="1367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6"/>
        <v>44136.615451388891</v>
      </c>
      <c r="G43642" s="6">
        <f t="shared" si="1367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6"/>
        <v>44136.587361111109</v>
      </c>
      <c r="G43643" s="6">
        <f t="shared" si="1367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6"/>
        <v>44075.263368055559</v>
      </c>
      <c r="G43644" s="6">
        <f t="shared" si="1367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6"/>
        <v>44105.438530092593</v>
      </c>
      <c r="G43645" s="6">
        <f t="shared" si="1367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6"/>
        <v>43952.199270833335</v>
      </c>
      <c r="G43646" s="6">
        <f t="shared" si="1367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6"/>
        <v>44014.172569444447</v>
      </c>
      <c r="G43647" s="6">
        <f t="shared" si="1367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6"/>
        <v>43891.11309027778</v>
      </c>
      <c r="G43648" s="6">
        <f t="shared" si="1367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6"/>
        <v>43862.029675925929</v>
      </c>
      <c r="G43649" s="6">
        <f t="shared" si="1367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8">VLOOKUP(D43650,J:K,2,0)</f>
        <v>44044.635451388887</v>
      </c>
      <c r="G43650" s="6">
        <f t="shared" si="1367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8"/>
        <v>44075.211076388892</v>
      </c>
      <c r="G43651" s="6">
        <f t="shared" ref="G43651:G43714" si="1369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8"/>
        <v>44044.264340277776</v>
      </c>
      <c r="G43652" s="6">
        <f t="shared" si="1369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8"/>
        <v>44045.000092592592</v>
      </c>
      <c r="G43653" s="6">
        <f t="shared" si="1369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8"/>
        <v>43862.647430555553</v>
      </c>
      <c r="G43654" s="6">
        <f t="shared" si="1369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8"/>
        <v>44136.688506944447</v>
      </c>
      <c r="G43655" s="6">
        <f t="shared" si="1369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8"/>
        <v>44136.667048611111</v>
      </c>
      <c r="G43656" s="6">
        <f t="shared" si="1369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8"/>
        <v>43862.03502314815</v>
      </c>
      <c r="G43657" s="6">
        <f t="shared" si="1369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8"/>
        <v>44105.054895833331</v>
      </c>
      <c r="G43658" s="6">
        <f t="shared" si="1369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8"/>
        <v>44136.667731481481</v>
      </c>
      <c r="G43659" s="6">
        <f t="shared" si="1369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8"/>
        <v>43862.8516087963</v>
      </c>
      <c r="G43660" s="6">
        <f t="shared" si="1369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8"/>
        <v>44075.012592592589</v>
      </c>
      <c r="G43661" s="6">
        <f t="shared" si="1369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8"/>
        <v>44136.003217592595</v>
      </c>
      <c r="G43662" s="6">
        <f t="shared" si="1369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8"/>
        <v>44105.626203703701</v>
      </c>
      <c r="G43663" s="6">
        <f t="shared" si="1369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8"/>
        <v>43836.127511574072</v>
      </c>
      <c r="G43664" s="6">
        <f t="shared" si="1369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8"/>
        <v>43862.756041666667</v>
      </c>
      <c r="G43665" s="6">
        <f t="shared" si="1369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8"/>
        <v>44136.205462962964</v>
      </c>
      <c r="G43666" s="6">
        <f t="shared" si="1369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8"/>
        <v>43922.844085648147</v>
      </c>
      <c r="G43667" s="6">
        <f t="shared" si="1369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8"/>
        <v>44075.547384259262</v>
      </c>
      <c r="G43668" s="6">
        <f t="shared" si="1369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8"/>
        <v>43831.426666666666</v>
      </c>
      <c r="G43669" s="6">
        <f t="shared" si="1369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8"/>
        <v>43835.526423611111</v>
      </c>
      <c r="G43670" s="6">
        <f t="shared" si="1369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8"/>
        <v>43833.741469907407</v>
      </c>
      <c r="G43671" s="6">
        <f t="shared" si="1369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8"/>
        <v>43833.440925925926</v>
      </c>
      <c r="G43672" s="6">
        <f t="shared" si="1369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8"/>
        <v>44136.003217592595</v>
      </c>
      <c r="G43673" s="6">
        <f t="shared" si="1369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8"/>
        <v>44106.289375</v>
      </c>
      <c r="G43674" s="6">
        <f t="shared" si="1369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8"/>
        <v>44077.792245370372</v>
      </c>
      <c r="G43675" s="6">
        <f t="shared" si="1369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8"/>
        <v>43892.460312499999</v>
      </c>
      <c r="G43676" s="6">
        <f t="shared" si="1369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8"/>
        <v>43983.338842592595</v>
      </c>
      <c r="G43677" s="6">
        <f t="shared" si="1369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8"/>
        <v>44136.153078703705</v>
      </c>
      <c r="G43678" s="6">
        <f t="shared" si="1369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8"/>
        <v>43862.029675925929</v>
      </c>
      <c r="G43679" s="6">
        <f t="shared" si="1369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8"/>
        <v>44136.910833333335</v>
      </c>
      <c r="G43680" s="6">
        <f t="shared" si="1369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8"/>
        <v>43891.025983796295</v>
      </c>
      <c r="G43681" s="6">
        <f t="shared" si="1369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8"/>
        <v>44105.083819444444</v>
      </c>
      <c r="G43682" s="6">
        <f t="shared" si="1369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8"/>
        <v>43922.844085648147</v>
      </c>
      <c r="G43683" s="6">
        <f t="shared" si="1369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8"/>
        <v>44137.304363425923</v>
      </c>
      <c r="G43684" s="6">
        <f t="shared" si="1369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8"/>
        <v>43983.43540509259</v>
      </c>
      <c r="G43685" s="6">
        <f t="shared" si="1369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8"/>
        <v>43891.160011574073</v>
      </c>
      <c r="G43686" s="6">
        <f t="shared" si="1369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8"/>
        <v>44136.682789351849</v>
      </c>
      <c r="G43687" s="6">
        <f t="shared" si="1369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8"/>
        <v>43952.029305555552</v>
      </c>
      <c r="G43688" s="6">
        <f t="shared" si="1369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8"/>
        <v>43922.163784722223</v>
      </c>
      <c r="G43689" s="6">
        <f t="shared" si="1369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8"/>
        <v>44105.626203703701</v>
      </c>
      <c r="G43690" s="6">
        <f t="shared" si="1369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8"/>
        <v>44014.172569444447</v>
      </c>
      <c r="G43691" s="6">
        <f t="shared" si="1369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8"/>
        <v>44137.304363425923</v>
      </c>
      <c r="G43692" s="6">
        <f t="shared" si="1369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8"/>
        <v>44136.910833333335</v>
      </c>
      <c r="G43693" s="6">
        <f t="shared" si="1369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8"/>
        <v>43891.105428240742</v>
      </c>
      <c r="G43694" s="6">
        <f t="shared" si="1369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8"/>
        <v>44044.306481481479</v>
      </c>
      <c r="G43695" s="6">
        <f t="shared" si="1369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8"/>
        <v>44075.540567129632</v>
      </c>
      <c r="G43696" s="6">
        <f t="shared" si="1369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8"/>
        <v>44136.682789351849</v>
      </c>
      <c r="G43697" s="6">
        <f t="shared" si="1369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8"/>
        <v>44105.534861111111</v>
      </c>
      <c r="G43698" s="6">
        <f t="shared" si="1369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8"/>
        <v>43952.977141203701</v>
      </c>
      <c r="G43699" s="6">
        <f t="shared" si="1369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8"/>
        <v>44136.460150462961</v>
      </c>
      <c r="G43700" s="6">
        <f t="shared" si="1369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8"/>
        <v>43952.334629629629</v>
      </c>
      <c r="G43701" s="6">
        <f t="shared" si="1369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8"/>
        <v>43952.033032407409</v>
      </c>
      <c r="G43702" s="6">
        <f t="shared" si="1369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8"/>
        <v>44136.470231481479</v>
      </c>
      <c r="G43703" s="6">
        <f t="shared" si="1369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8"/>
        <v>43983.591724537036</v>
      </c>
      <c r="G43704" s="6">
        <f t="shared" si="1369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8"/>
        <v>44076.571203703701</v>
      </c>
      <c r="G43705" s="6">
        <f t="shared" si="1369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8"/>
        <v>44136.094247685185</v>
      </c>
      <c r="G43706" s="6">
        <f t="shared" si="1369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8"/>
        <v>44015.97284722222</v>
      </c>
      <c r="G43707" s="6">
        <f t="shared" si="1369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8"/>
        <v>44075.110925925925</v>
      </c>
      <c r="G43708" s="6">
        <f t="shared" si="1369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8"/>
        <v>43952.334629629629</v>
      </c>
      <c r="G43709" s="6">
        <f t="shared" si="1369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8"/>
        <v>43862.03502314815</v>
      </c>
      <c r="G43710" s="6">
        <f t="shared" si="1369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8"/>
        <v>43923.46261574074</v>
      </c>
      <c r="G43711" s="6">
        <f t="shared" si="1369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8"/>
        <v>43984.405729166669</v>
      </c>
      <c r="G43712" s="6">
        <f t="shared" si="1369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8"/>
        <v>43832.412627314814</v>
      </c>
      <c r="G43713" s="6">
        <f t="shared" si="1369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70">VLOOKUP(D43714,J:K,2,0)</f>
        <v>44044.127384259256</v>
      </c>
      <c r="G43714" s="6">
        <f t="shared" si="1369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70"/>
        <v>44136.099861111114</v>
      </c>
      <c r="G43715" s="6">
        <f t="shared" ref="G43715:G43778" si="1371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70"/>
        <v>43833.01934027778</v>
      </c>
      <c r="G43716" s="6">
        <f t="shared" si="1371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70"/>
        <v>43922.45652777778</v>
      </c>
      <c r="G43717" s="6">
        <f t="shared" si="1371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70"/>
        <v>43983.338842592595</v>
      </c>
      <c r="G43718" s="6">
        <f t="shared" si="1371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70"/>
        <v>44044.170370370368</v>
      </c>
      <c r="G43719" s="6">
        <f t="shared" si="1371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70"/>
        <v>44075.547384259262</v>
      </c>
      <c r="G43720" s="6">
        <f t="shared" si="1371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70"/>
        <v>44136.460150462961</v>
      </c>
      <c r="G43721" s="6">
        <f t="shared" si="1371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70"/>
        <v>44045.603078703702</v>
      </c>
      <c r="G43722" s="6">
        <f t="shared" si="1371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70"/>
        <v>43891.160011574073</v>
      </c>
      <c r="G43723" s="6">
        <f t="shared" si="1371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70"/>
        <v>44077.032141203701</v>
      </c>
      <c r="G43724" s="6">
        <f t="shared" si="1371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70"/>
        <v>44136.078090277777</v>
      </c>
      <c r="G43725" s="6">
        <f t="shared" si="1371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70"/>
        <v>43862.8516087963</v>
      </c>
      <c r="G43726" s="6">
        <f t="shared" si="1371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70"/>
        <v>43983.320763888885</v>
      </c>
      <c r="G43727" s="6">
        <f t="shared" si="1371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70"/>
        <v>43983.320763888885</v>
      </c>
      <c r="G43728" s="6">
        <f t="shared" si="1371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70"/>
        <v>44075.811689814815</v>
      </c>
      <c r="G43729" s="6">
        <f t="shared" si="1371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70"/>
        <v>44076.014999999999</v>
      </c>
      <c r="G43730" s="6">
        <f t="shared" si="1371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70"/>
        <v>44136.537280092591</v>
      </c>
      <c r="G43731" s="6">
        <f t="shared" si="1371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70"/>
        <v>44013.102743055555</v>
      </c>
      <c r="G43732" s="6">
        <f t="shared" si="1371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70"/>
        <v>43984.759155092594</v>
      </c>
      <c r="G43733" s="6">
        <f t="shared" si="1371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70"/>
        <v>44137.304363425923</v>
      </c>
      <c r="G43734" s="6">
        <f t="shared" si="1371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70"/>
        <v>44075.387592592589</v>
      </c>
      <c r="G43735" s="6">
        <f t="shared" si="1371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70"/>
        <v>43835.526423611111</v>
      </c>
      <c r="G43736" s="6">
        <f t="shared" si="1371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70"/>
        <v>44136.277511574073</v>
      </c>
      <c r="G43737" s="6">
        <f t="shared" si="1371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70"/>
        <v>44075.547384259262</v>
      </c>
      <c r="G43738" s="6">
        <f t="shared" si="1371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70"/>
        <v>44075.811689814815</v>
      </c>
      <c r="G43739" s="6">
        <f t="shared" si="1371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70"/>
        <v>44105.430879629632</v>
      </c>
      <c r="G43740" s="6">
        <f t="shared" si="1371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70"/>
        <v>43985.126192129632</v>
      </c>
      <c r="G43741" s="6">
        <f t="shared" si="1371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70"/>
        <v>44137.493807870371</v>
      </c>
      <c r="G43742" s="6">
        <f t="shared" si="1371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70"/>
        <v>44044.821122685185</v>
      </c>
      <c r="G43743" s="6">
        <f t="shared" si="1371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70"/>
        <v>43831.426666666666</v>
      </c>
      <c r="G43744" s="6">
        <f t="shared" si="1371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70"/>
        <v>43923.047071759262</v>
      </c>
      <c r="G43745" s="6">
        <f t="shared" si="1371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70"/>
        <v>43862.8516087963</v>
      </c>
      <c r="G43746" s="6">
        <f t="shared" si="1371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70"/>
        <v>43831.426666666666</v>
      </c>
      <c r="G43747" s="6">
        <f t="shared" si="1371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70"/>
        <v>44044.306481481479</v>
      </c>
      <c r="G43748" s="6">
        <f t="shared" si="1371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70"/>
        <v>43891.105428240742</v>
      </c>
      <c r="G43749" s="6">
        <f t="shared" si="1371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70"/>
        <v>44044.76353009259</v>
      </c>
      <c r="G43750" s="6">
        <f t="shared" si="1371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70"/>
        <v>44045.843321759261</v>
      </c>
      <c r="G43751" s="6">
        <f t="shared" si="1371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70"/>
        <v>43923.310972222222</v>
      </c>
      <c r="G43752" s="6">
        <f t="shared" si="1371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70"/>
        <v>43922.62840277778</v>
      </c>
      <c r="G43753" s="6">
        <f t="shared" si="1371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70"/>
        <v>44106.289375</v>
      </c>
      <c r="G43754" s="6">
        <f t="shared" si="1371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70"/>
        <v>44075.480567129627</v>
      </c>
      <c r="G43755" s="6">
        <f t="shared" si="1371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70"/>
        <v>43835.019953703704</v>
      </c>
      <c r="G43756" s="6">
        <f t="shared" si="1371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70"/>
        <v>44045.843321759261</v>
      </c>
      <c r="G43757" s="6">
        <f t="shared" si="1371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70"/>
        <v>43891.105428240742</v>
      </c>
      <c r="G43758" s="6">
        <f t="shared" si="1371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70"/>
        <v>44076.168495370373</v>
      </c>
      <c r="G43759" s="6">
        <f t="shared" si="1371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70"/>
        <v>43922.45652777778</v>
      </c>
      <c r="G43760" s="6">
        <f t="shared" si="1371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70"/>
        <v>43835.019953703704</v>
      </c>
      <c r="G43761" s="6">
        <f t="shared" si="1371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70"/>
        <v>44014.172569444447</v>
      </c>
      <c r="G43762" s="6">
        <f t="shared" si="1371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70"/>
        <v>44136.688506944447</v>
      </c>
      <c r="G43763" s="6">
        <f t="shared" si="1371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70"/>
        <v>43952.334629629629</v>
      </c>
      <c r="G43764" s="6">
        <f t="shared" si="1371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70"/>
        <v>43832.040196759262</v>
      </c>
      <c r="G43765" s="6">
        <f t="shared" si="1371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70"/>
        <v>44137.592476851853</v>
      </c>
      <c r="G43766" s="6">
        <f t="shared" si="1371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70"/>
        <v>44076.168495370373</v>
      </c>
      <c r="G43767" s="6">
        <f t="shared" si="1371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70"/>
        <v>43832.253541666665</v>
      </c>
      <c r="G43768" s="6">
        <f t="shared" si="1371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70"/>
        <v>44013.745717592596</v>
      </c>
      <c r="G43769" s="6">
        <f t="shared" si="1371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70"/>
        <v>44013.023599537039</v>
      </c>
      <c r="G43770" s="6">
        <f t="shared" si="1371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70"/>
        <v>43833.440925925926</v>
      </c>
      <c r="G43771" s="6">
        <f t="shared" si="1371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70"/>
        <v>44015.753518518519</v>
      </c>
      <c r="G43772" s="6">
        <f t="shared" si="1371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70"/>
        <v>43952.015902777777</v>
      </c>
      <c r="G43773" s="6">
        <f t="shared" si="1371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70"/>
        <v>43838.476377314815</v>
      </c>
      <c r="G43774" s="6">
        <f t="shared" si="1371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70"/>
        <v>43985.458460648151</v>
      </c>
      <c r="G43775" s="6">
        <f t="shared" si="1371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70"/>
        <v>44075.547384259262</v>
      </c>
      <c r="G43776" s="6">
        <f t="shared" si="1371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70"/>
        <v>43923.047071759262</v>
      </c>
      <c r="G43777" s="6">
        <f t="shared" si="1371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2">VLOOKUP(D43778,J:K,2,0)</f>
        <v>44105.626203703701</v>
      </c>
      <c r="G43778" s="6">
        <f t="shared" si="1371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2"/>
        <v>44137.592476851853</v>
      </c>
      <c r="G43779" s="6">
        <f t="shared" ref="G43779:G43842" si="1373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2"/>
        <v>44077.032141203701</v>
      </c>
      <c r="G43780" s="6">
        <f t="shared" si="1373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2"/>
        <v>44044.347037037034</v>
      </c>
      <c r="G43781" s="6">
        <f t="shared" si="1373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2"/>
        <v>43891.105428240742</v>
      </c>
      <c r="G43782" s="6">
        <f t="shared" si="1373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2"/>
        <v>43863.602118055554</v>
      </c>
      <c r="G43783" s="6">
        <f t="shared" si="1373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2"/>
        <v>44137.304363425923</v>
      </c>
      <c r="G43784" s="6">
        <f t="shared" si="1373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2"/>
        <v>44137.145752314813</v>
      </c>
      <c r="G43785" s="6">
        <f t="shared" si="1373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2"/>
        <v>44076.571203703701</v>
      </c>
      <c r="G43786" s="6">
        <f t="shared" si="1373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2"/>
        <v>44076.770902777775</v>
      </c>
      <c r="G43787" s="6">
        <f t="shared" si="1373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2"/>
        <v>43983.596550925926</v>
      </c>
      <c r="G43788" s="6">
        <f t="shared" si="1373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2"/>
        <v>43985.126192129632</v>
      </c>
      <c r="G43789" s="6">
        <f t="shared" si="1373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2"/>
        <v>44013.007175925923</v>
      </c>
      <c r="G43790" s="6">
        <f t="shared" si="1373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2"/>
        <v>43952.049432870372</v>
      </c>
      <c r="G43791" s="6">
        <f t="shared" si="1373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2"/>
        <v>44013.023599537039</v>
      </c>
      <c r="G43792" s="6">
        <f t="shared" si="1373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2"/>
        <v>43862.647430555553</v>
      </c>
      <c r="G43793" s="6">
        <f t="shared" si="1373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2"/>
        <v>43863.602118055554</v>
      </c>
      <c r="G43794" s="6">
        <f t="shared" si="1373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2"/>
        <v>44136.287256944444</v>
      </c>
      <c r="G43795" s="6">
        <f t="shared" si="1373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2"/>
        <v>44136.205462962964</v>
      </c>
      <c r="G43796" s="6">
        <f t="shared" si="1373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2"/>
        <v>44105.054895833331</v>
      </c>
      <c r="G43797" s="6">
        <f t="shared" si="1373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2"/>
        <v>44076.1249537037</v>
      </c>
      <c r="G43798" s="6">
        <f t="shared" si="1373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2"/>
        <v>44076.31013888889</v>
      </c>
      <c r="G43799" s="6">
        <f t="shared" si="1373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2"/>
        <v>43838.476377314815</v>
      </c>
      <c r="G43800" s="6">
        <f t="shared" si="1373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2"/>
        <v>43985.126192129632</v>
      </c>
      <c r="G43801" s="6">
        <f t="shared" si="1373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2"/>
        <v>44044.350624999999</v>
      </c>
      <c r="G43802" s="6">
        <f t="shared" si="1373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2"/>
        <v>44044.362303240741</v>
      </c>
      <c r="G43803" s="6">
        <f t="shared" si="1373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2"/>
        <v>44136.682789351849</v>
      </c>
      <c r="G43804" s="6">
        <f t="shared" si="1373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2"/>
        <v>44015.753518518519</v>
      </c>
      <c r="G43805" s="6">
        <f t="shared" si="1373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2"/>
        <v>43985.126192129632</v>
      </c>
      <c r="G43806" s="6">
        <f t="shared" si="1373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2"/>
        <v>44044.098761574074</v>
      </c>
      <c r="G43807" s="6">
        <f t="shared" si="1373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2"/>
        <v>44136.161643518521</v>
      </c>
      <c r="G43808" s="6">
        <f t="shared" si="1373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2"/>
        <v>43952.015902777777</v>
      </c>
      <c r="G43809" s="6">
        <f t="shared" si="1373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2"/>
        <v>44137.493807870371</v>
      </c>
      <c r="G43810" s="6">
        <f t="shared" si="1373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2"/>
        <v>43835.526423611111</v>
      </c>
      <c r="G43811" s="6">
        <f t="shared" si="1373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2"/>
        <v>44136.667731481481</v>
      </c>
      <c r="G43812" s="6">
        <f t="shared" si="1373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2"/>
        <v>44136.153078703705</v>
      </c>
      <c r="G43813" s="6">
        <f t="shared" si="1373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2"/>
        <v>44105.083819444444</v>
      </c>
      <c r="G43814" s="6">
        <f t="shared" si="1373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2"/>
        <v>44045.000092592592</v>
      </c>
      <c r="G43815" s="6">
        <f t="shared" si="1373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2"/>
        <v>44136.667048611111</v>
      </c>
      <c r="G43816" s="6">
        <f t="shared" si="1373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2"/>
        <v>44075.365104166667</v>
      </c>
      <c r="G43817" s="6">
        <f t="shared" si="1373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2"/>
        <v>44013.2809837963</v>
      </c>
      <c r="G43818" s="6">
        <f t="shared" si="1373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2"/>
        <v>44137.753993055558</v>
      </c>
      <c r="G43819" s="6">
        <f t="shared" si="1373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2"/>
        <v>44136.161643518521</v>
      </c>
      <c r="G43820" s="6">
        <f t="shared" si="1373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2"/>
        <v>44105.638993055552</v>
      </c>
      <c r="G43821" s="6">
        <f t="shared" si="1373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2"/>
        <v>43833.01934027778</v>
      </c>
      <c r="G43822" s="6">
        <f t="shared" si="1373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2"/>
        <v>44075.203321759262</v>
      </c>
      <c r="G43823" s="6">
        <f t="shared" si="1373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2"/>
        <v>43983.320763888885</v>
      </c>
      <c r="G43824" s="6">
        <f t="shared" si="1373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2"/>
        <v>44044.098761574074</v>
      </c>
      <c r="G43825" s="6">
        <f t="shared" si="1373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2"/>
        <v>43831.426666666666</v>
      </c>
      <c r="G43826" s="6">
        <f t="shared" si="1373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2"/>
        <v>44013.146064814813</v>
      </c>
      <c r="G43827" s="6">
        <f t="shared" si="1373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2"/>
        <v>44075.480567129627</v>
      </c>
      <c r="G43828" s="6">
        <f t="shared" si="1373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2"/>
        <v>44105.626203703701</v>
      </c>
      <c r="G43829" s="6">
        <f t="shared" si="1373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2"/>
        <v>43891.918229166666</v>
      </c>
      <c r="G43830" s="6">
        <f t="shared" si="1373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2"/>
        <v>43863.602118055554</v>
      </c>
      <c r="G43831" s="6">
        <f t="shared" si="1373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2"/>
        <v>44136.615451388891</v>
      </c>
      <c r="G43832" s="6">
        <f t="shared" si="1373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2"/>
        <v>44075.365104166667</v>
      </c>
      <c r="G43833" s="6">
        <f t="shared" si="1373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2"/>
        <v>43836.127511574072</v>
      </c>
      <c r="G43834" s="6">
        <f t="shared" si="1373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2"/>
        <v>44105.466736111113</v>
      </c>
      <c r="G43835" s="6">
        <f t="shared" si="1373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2"/>
        <v>43952.016840277778</v>
      </c>
      <c r="G43836" s="6">
        <f t="shared" si="1373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2"/>
        <v>43832.253541666665</v>
      </c>
      <c r="G43837" s="6">
        <f t="shared" si="1373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2"/>
        <v>43983.338842592595</v>
      </c>
      <c r="G43838" s="6">
        <f t="shared" si="1373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2"/>
        <v>43952.334629629629</v>
      </c>
      <c r="G43839" s="6">
        <f t="shared" si="1373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2"/>
        <v>44076.014999999999</v>
      </c>
      <c r="G43840" s="6">
        <f t="shared" si="1373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2"/>
        <v>44044.350624999999</v>
      </c>
      <c r="G43841" s="6">
        <f t="shared" si="1373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4">VLOOKUP(D43842,J:K,2,0)</f>
        <v>43835.220995370371</v>
      </c>
      <c r="G43842" s="6">
        <f t="shared" si="1373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4"/>
        <v>44014.172569444447</v>
      </c>
      <c r="G43843" s="6">
        <f t="shared" ref="G43843:G43906" si="1375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4"/>
        <v>43983.320763888885</v>
      </c>
      <c r="G43844" s="6">
        <f t="shared" si="1375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4"/>
        <v>44105.524699074071</v>
      </c>
      <c r="G43845" s="6">
        <f t="shared" si="1375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4"/>
        <v>44137.592476851853</v>
      </c>
      <c r="G43846" s="6">
        <f t="shared" si="1375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4"/>
        <v>43891.105428240742</v>
      </c>
      <c r="G43847" s="6">
        <f t="shared" si="1375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4"/>
        <v>44014.172569444447</v>
      </c>
      <c r="G43848" s="6">
        <f t="shared" si="1375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4"/>
        <v>44045.331446759257</v>
      </c>
      <c r="G43849" s="6">
        <f t="shared" si="1375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4"/>
        <v>44044.288703703707</v>
      </c>
      <c r="G43850" s="6">
        <f t="shared" si="1375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4"/>
        <v>44137.304363425923</v>
      </c>
      <c r="G43851" s="6">
        <f t="shared" si="1375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4"/>
        <v>43952.049432870372</v>
      </c>
      <c r="G43852" s="6">
        <f t="shared" si="1375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4"/>
        <v>44044.362303240741</v>
      </c>
      <c r="G43853" s="6">
        <f t="shared" si="1375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4"/>
        <v>44013.286412037036</v>
      </c>
      <c r="G43854" s="6">
        <f t="shared" si="1375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4"/>
        <v>44136.199131944442</v>
      </c>
      <c r="G43855" s="6">
        <f t="shared" si="1375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4"/>
        <v>44075.012592592589</v>
      </c>
      <c r="G43856" s="6">
        <f t="shared" si="1375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4"/>
        <v>44106.289375</v>
      </c>
      <c r="G43857" s="6">
        <f t="shared" si="1375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4"/>
        <v>44045.819884259261</v>
      </c>
      <c r="G43858" s="6">
        <f t="shared" si="1375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4"/>
        <v>43862.029675925929</v>
      </c>
      <c r="G43859" s="6">
        <f t="shared" si="1375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4"/>
        <v>43922.021249999998</v>
      </c>
      <c r="G43860" s="6">
        <f t="shared" si="1375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4"/>
        <v>43891.11309027778</v>
      </c>
      <c r="G43861" s="6">
        <f t="shared" si="1375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4"/>
        <v>44044.029652777775</v>
      </c>
      <c r="G43862" s="6">
        <f t="shared" si="1375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4"/>
        <v>43891.070462962962</v>
      </c>
      <c r="G43863" s="6">
        <f t="shared" si="1375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4"/>
        <v>44076.770902777775</v>
      </c>
      <c r="G43864" s="6">
        <f t="shared" si="1375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4"/>
        <v>43923.152268518519</v>
      </c>
      <c r="G43865" s="6">
        <f t="shared" si="1375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4"/>
        <v>43891.569097222222</v>
      </c>
      <c r="G43866" s="6">
        <f t="shared" si="1375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4"/>
        <v>43922.62840277778</v>
      </c>
      <c r="G43867" s="6">
        <f t="shared" si="1375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4"/>
        <v>43922.213738425926</v>
      </c>
      <c r="G43868" s="6">
        <f t="shared" si="1375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4"/>
        <v>44013.007175925923</v>
      </c>
      <c r="G43869" s="6">
        <f t="shared" si="1375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4"/>
        <v>44105.638993055552</v>
      </c>
      <c r="G43870" s="6">
        <f t="shared" si="1375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4"/>
        <v>43862.756041666667</v>
      </c>
      <c r="G43871" s="6">
        <f t="shared" si="1375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4"/>
        <v>44013.286412037036</v>
      </c>
      <c r="G43872" s="6">
        <f t="shared" si="1375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4"/>
        <v>43891.165625000001</v>
      </c>
      <c r="G43873" s="6">
        <f t="shared" si="1375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4"/>
        <v>43838.476377314815</v>
      </c>
      <c r="G43874" s="6">
        <f t="shared" si="1375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4"/>
        <v>44076.014999999999</v>
      </c>
      <c r="G43875" s="6">
        <f t="shared" si="1375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4"/>
        <v>44075.811689814815</v>
      </c>
      <c r="G43876" s="6">
        <f t="shared" si="1375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4"/>
        <v>43983.321377314816</v>
      </c>
      <c r="G43877" s="6">
        <f t="shared" si="1375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4"/>
        <v>44106.289375</v>
      </c>
      <c r="G43878" s="6">
        <f t="shared" si="1375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4"/>
        <v>44044.264340277776</v>
      </c>
      <c r="G43879" s="6">
        <f t="shared" si="1375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4"/>
        <v>44136.682789351849</v>
      </c>
      <c r="G43880" s="6">
        <f t="shared" si="1375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4"/>
        <v>43922.838472222225</v>
      </c>
      <c r="G43881" s="6">
        <f t="shared" si="1375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4"/>
        <v>44105.146458333336</v>
      </c>
      <c r="G43882" s="6">
        <f t="shared" si="1375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4"/>
        <v>43922.195034722223</v>
      </c>
      <c r="G43883" s="6">
        <f t="shared" si="1375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4"/>
        <v>44105.154143518521</v>
      </c>
      <c r="G43884" s="6">
        <f t="shared" si="1375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4"/>
        <v>43836.127511574072</v>
      </c>
      <c r="G43885" s="6">
        <f t="shared" si="1375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4"/>
        <v>43983.502604166664</v>
      </c>
      <c r="G43886" s="6">
        <f t="shared" si="1375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4"/>
        <v>43922.195034722223</v>
      </c>
      <c r="G43887" s="6">
        <f t="shared" si="1375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4"/>
        <v>44075.365104166667</v>
      </c>
      <c r="G43888" s="6">
        <f t="shared" si="1375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4"/>
        <v>43838.476377314815</v>
      </c>
      <c r="G43889" s="6">
        <f t="shared" si="1375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4"/>
        <v>43984.759155092594</v>
      </c>
      <c r="G43890" s="6">
        <f t="shared" si="1375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4"/>
        <v>43891.025983796295</v>
      </c>
      <c r="G43891" s="6">
        <f t="shared" si="1375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4"/>
        <v>44136.153078703705</v>
      </c>
      <c r="G43892" s="6">
        <f t="shared" si="1375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4"/>
        <v>43922.334780092591</v>
      </c>
      <c r="G43893" s="6">
        <f t="shared" si="1375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4"/>
        <v>43922.923217592594</v>
      </c>
      <c r="G43894" s="6">
        <f t="shared" si="1375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4"/>
        <v>44075.447638888887</v>
      </c>
      <c r="G43895" s="6">
        <f t="shared" si="1375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4"/>
        <v>43922.45652777778</v>
      </c>
      <c r="G43896" s="6">
        <f t="shared" si="1375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4"/>
        <v>44136.470231481479</v>
      </c>
      <c r="G43897" s="6">
        <f t="shared" si="1375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4"/>
        <v>44105.618298611109</v>
      </c>
      <c r="G43898" s="6">
        <f t="shared" si="1375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4"/>
        <v>44076.31013888889</v>
      </c>
      <c r="G43899" s="6">
        <f t="shared" si="1375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4"/>
        <v>43953.033599537041</v>
      </c>
      <c r="G43900" s="6">
        <f t="shared" si="1375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4"/>
        <v>44014.172569444447</v>
      </c>
      <c r="G43901" s="6">
        <f t="shared" si="1375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4"/>
        <v>44136.003217592595</v>
      </c>
      <c r="G43902" s="6">
        <f t="shared" si="1375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4"/>
        <v>43984.405729166669</v>
      </c>
      <c r="G43903" s="6">
        <f t="shared" si="1375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4"/>
        <v>44075.110925925925</v>
      </c>
      <c r="G43904" s="6">
        <f t="shared" si="1375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4"/>
        <v>44075.264965277776</v>
      </c>
      <c r="G43905" s="6">
        <f t="shared" si="1375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6">VLOOKUP(D43906,J:K,2,0)</f>
        <v>43923.310972222222</v>
      </c>
      <c r="G43906" s="6">
        <f t="shared" si="1375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6"/>
        <v>43833.397569444445</v>
      </c>
      <c r="G43907" s="6">
        <f t="shared" ref="G43907:G43970" si="1377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6"/>
        <v>43922.844085648147</v>
      </c>
      <c r="G43908" s="6">
        <f t="shared" si="1377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6"/>
        <v>43835.019953703704</v>
      </c>
      <c r="G43909" s="6">
        <f t="shared" si="1377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6"/>
        <v>44014.172569444447</v>
      </c>
      <c r="G43910" s="6">
        <f t="shared" si="1377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6"/>
        <v>43891.569097222222</v>
      </c>
      <c r="G43911" s="6">
        <f t="shared" si="1377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6"/>
        <v>44106.289375</v>
      </c>
      <c r="G43912" s="6">
        <f t="shared" si="1377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6"/>
        <v>43952.033032407409</v>
      </c>
      <c r="G43913" s="6">
        <f t="shared" si="1377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6"/>
        <v>44075.547384259262</v>
      </c>
      <c r="G43914" s="6">
        <f t="shared" si="1377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6"/>
        <v>44136.099861111114</v>
      </c>
      <c r="G43915" s="6">
        <f t="shared" si="1377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6"/>
        <v>43892.460312499999</v>
      </c>
      <c r="G43916" s="6">
        <f t="shared" si="1377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6"/>
        <v>44014.172569444447</v>
      </c>
      <c r="G43917" s="6">
        <f t="shared" si="1377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6"/>
        <v>43891.105428240742</v>
      </c>
      <c r="G43918" s="6">
        <f t="shared" si="1377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6"/>
        <v>44136.153078703705</v>
      </c>
      <c r="G43919" s="6">
        <f t="shared" si="1377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6"/>
        <v>43922.838472222225</v>
      </c>
      <c r="G43920" s="6">
        <f t="shared" si="1377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6"/>
        <v>44136.688506944447</v>
      </c>
      <c r="G43921" s="6">
        <f t="shared" si="1377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6"/>
        <v>43832.858287037037</v>
      </c>
      <c r="G43922" s="6">
        <f t="shared" si="1377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6"/>
        <v>44013.007175925923</v>
      </c>
      <c r="G43923" s="6">
        <f t="shared" si="1377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6"/>
        <v>43831.426666666666</v>
      </c>
      <c r="G43924" s="6">
        <f t="shared" si="1377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6"/>
        <v>43836.127511574072</v>
      </c>
      <c r="G43925" s="6">
        <f t="shared" si="1377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6"/>
        <v>43835.019953703704</v>
      </c>
      <c r="G43926" s="6">
        <f t="shared" si="1377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6"/>
        <v>44075.111851851849</v>
      </c>
      <c r="G43927" s="6">
        <f t="shared" si="1377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6"/>
        <v>43952.049432870372</v>
      </c>
      <c r="G43928" s="6">
        <f t="shared" si="1377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6"/>
        <v>44077.792245370372</v>
      </c>
      <c r="G43929" s="6">
        <f t="shared" si="1377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6"/>
        <v>43892.460312499999</v>
      </c>
      <c r="G43930" s="6">
        <f t="shared" si="1377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6"/>
        <v>44106.289375</v>
      </c>
      <c r="G43931" s="6">
        <f t="shared" si="1377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6"/>
        <v>43983.649594907409</v>
      </c>
      <c r="G43932" s="6">
        <f t="shared" si="1377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6"/>
        <v>43862.756041666667</v>
      </c>
      <c r="G43933" s="6">
        <f t="shared" si="1377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6"/>
        <v>43922.429456018515</v>
      </c>
      <c r="G43934" s="6">
        <f t="shared" si="1377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6"/>
        <v>44075.264965277776</v>
      </c>
      <c r="G43935" s="6">
        <f t="shared" si="1377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6"/>
        <v>44105.00309027778</v>
      </c>
      <c r="G43936" s="6">
        <f t="shared" si="1377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6"/>
        <v>44075.387592592589</v>
      </c>
      <c r="G43937" s="6">
        <f t="shared" si="1377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6"/>
        <v>43832.858287037037</v>
      </c>
      <c r="G43938" s="6">
        <f t="shared" si="1377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6"/>
        <v>43863.602118055554</v>
      </c>
      <c r="G43939" s="6">
        <f t="shared" si="1377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6"/>
        <v>43922.429456018515</v>
      </c>
      <c r="G43940" s="6">
        <f t="shared" si="1377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6"/>
        <v>43983.628136574072</v>
      </c>
      <c r="G43941" s="6">
        <f t="shared" si="1377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6"/>
        <v>43922.45652777778</v>
      </c>
      <c r="G43942" s="6">
        <f t="shared" si="1377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6"/>
        <v>43922.45652777778</v>
      </c>
      <c r="G43943" s="6">
        <f t="shared" si="1377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6"/>
        <v>44013.2809837963</v>
      </c>
      <c r="G43944" s="6">
        <f t="shared" si="1377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6"/>
        <v>44014.365486111114</v>
      </c>
      <c r="G43945" s="6">
        <f t="shared" si="1377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6"/>
        <v>44105.00309027778</v>
      </c>
      <c r="G43946" s="6">
        <f t="shared" si="1377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6"/>
        <v>44015.753518518519</v>
      </c>
      <c r="G43947" s="6">
        <f t="shared" si="1377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6"/>
        <v>43952.049432870372</v>
      </c>
      <c r="G43948" s="6">
        <f t="shared" si="1377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6"/>
        <v>44044.170370370368</v>
      </c>
      <c r="G43949" s="6">
        <f t="shared" si="1377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6"/>
        <v>44105.146458333336</v>
      </c>
      <c r="G43950" s="6">
        <f t="shared" si="1377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6"/>
        <v>43983.591724537036</v>
      </c>
      <c r="G43951" s="6">
        <f t="shared" si="1377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6"/>
        <v>43833.440925925926</v>
      </c>
      <c r="G43952" s="6">
        <f t="shared" si="1377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6"/>
        <v>43922.45652777778</v>
      </c>
      <c r="G43953" s="6">
        <f t="shared" si="1377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6"/>
        <v>43923.152268518519</v>
      </c>
      <c r="G43954" s="6">
        <f t="shared" si="1377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6"/>
        <v>43985.458460648151</v>
      </c>
      <c r="G43955" s="6">
        <f t="shared" si="1377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6"/>
        <v>44044.347037037034</v>
      </c>
      <c r="G43956" s="6">
        <f t="shared" si="1377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6"/>
        <v>44136.287256944444</v>
      </c>
      <c r="G43957" s="6">
        <f t="shared" si="1377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6"/>
        <v>44013.102743055555</v>
      </c>
      <c r="G43958" s="6">
        <f t="shared" si="1377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6"/>
        <v>44136.094247685185</v>
      </c>
      <c r="G43959" s="6">
        <f t="shared" si="1377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6"/>
        <v>43952.334629629629</v>
      </c>
      <c r="G43960" s="6">
        <f t="shared" si="1377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6"/>
        <v>44136.910833333335</v>
      </c>
      <c r="G43961" s="6">
        <f t="shared" si="1377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6"/>
        <v>43891.025983796295</v>
      </c>
      <c r="G43962" s="6">
        <f t="shared" si="1377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6"/>
        <v>43952.977141203701</v>
      </c>
      <c r="G43963" s="6">
        <f t="shared" si="1377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6"/>
        <v>44136.470231481479</v>
      </c>
      <c r="G43964" s="6">
        <f t="shared" si="1377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6"/>
        <v>44044.635451388887</v>
      </c>
      <c r="G43965" s="6">
        <f t="shared" si="1377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6"/>
        <v>43922.017361111109</v>
      </c>
      <c r="G43966" s="6">
        <f t="shared" si="1377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6"/>
        <v>44136.615451388891</v>
      </c>
      <c r="G43967" s="6">
        <f t="shared" si="1377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6"/>
        <v>43952.015902777777</v>
      </c>
      <c r="G43968" s="6">
        <f t="shared" si="1377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6"/>
        <v>43952.029305555552</v>
      </c>
      <c r="G43969" s="6">
        <f t="shared" si="1377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8">VLOOKUP(D43970,J:K,2,0)</f>
        <v>43862.029675925929</v>
      </c>
      <c r="G43970" s="6">
        <f t="shared" si="1377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8"/>
        <v>44044.029652777775</v>
      </c>
      <c r="G43971" s="6">
        <f t="shared" ref="G43971:G44034" si="1379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8"/>
        <v>44045.843321759261</v>
      </c>
      <c r="G43972" s="6">
        <f t="shared" si="1379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8"/>
        <v>44136.094247685185</v>
      </c>
      <c r="G43973" s="6">
        <f t="shared" si="1379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8"/>
        <v>44044.821122685185</v>
      </c>
      <c r="G43974" s="6">
        <f t="shared" si="1379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8"/>
        <v>44105.430879629632</v>
      </c>
      <c r="G43975" s="6">
        <f t="shared" si="1379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8"/>
        <v>43836.127511574072</v>
      </c>
      <c r="G43976" s="6">
        <f t="shared" si="1379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8"/>
        <v>43862.8516087963</v>
      </c>
      <c r="G43977" s="6">
        <f t="shared" si="1379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8"/>
        <v>43922.45652777778</v>
      </c>
      <c r="G43978" s="6">
        <f t="shared" si="1379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8"/>
        <v>43891.025983796295</v>
      </c>
      <c r="G43979" s="6">
        <f t="shared" si="1379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8"/>
        <v>44136.667048611111</v>
      </c>
      <c r="G43980" s="6">
        <f t="shared" si="1379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8"/>
        <v>44136.460150462961</v>
      </c>
      <c r="G43981" s="6">
        <f t="shared" si="1379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8"/>
        <v>43833.01934027778</v>
      </c>
      <c r="G43982" s="6">
        <f t="shared" si="1379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8"/>
        <v>43952.015902777777</v>
      </c>
      <c r="G43983" s="6">
        <f t="shared" si="1379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8"/>
        <v>44136.099861111114</v>
      </c>
      <c r="G43984" s="6">
        <f t="shared" si="1379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8"/>
        <v>44076.1249537037</v>
      </c>
      <c r="G43985" s="6">
        <f t="shared" si="1379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8"/>
        <v>43952.977141203701</v>
      </c>
      <c r="G43986" s="6">
        <f t="shared" si="1379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8"/>
        <v>43835.019953703704</v>
      </c>
      <c r="G43987" s="6">
        <f t="shared" si="1379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8"/>
        <v>44136.537280092591</v>
      </c>
      <c r="G43988" s="6">
        <f t="shared" si="1379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8"/>
        <v>43891.070462962962</v>
      </c>
      <c r="G43989" s="6">
        <f t="shared" si="1379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8"/>
        <v>44075.365104166667</v>
      </c>
      <c r="G43990" s="6">
        <f t="shared" si="1379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8"/>
        <v>43862.756041666667</v>
      </c>
      <c r="G43991" s="6">
        <f t="shared" si="1379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8"/>
        <v>43922.923217592594</v>
      </c>
      <c r="G43992" s="6">
        <f t="shared" si="1379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8"/>
        <v>44075.111851851849</v>
      </c>
      <c r="G43993" s="6">
        <f t="shared" si="1379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8"/>
        <v>43862.029675925929</v>
      </c>
      <c r="G43994" s="6">
        <f t="shared" si="1379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8"/>
        <v>44076.571203703701</v>
      </c>
      <c r="G43995" s="6">
        <f t="shared" si="1379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8"/>
        <v>44137.493807870371</v>
      </c>
      <c r="G43996" s="6">
        <f t="shared" si="1379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8"/>
        <v>43952.016840277778</v>
      </c>
      <c r="G43997" s="6">
        <f t="shared" si="1379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8"/>
        <v>44075.547384259262</v>
      </c>
      <c r="G43998" s="6">
        <f t="shared" si="1379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8"/>
        <v>43891.105428240742</v>
      </c>
      <c r="G43999" s="6">
        <f t="shared" si="1379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8"/>
        <v>44075.111851851849</v>
      </c>
      <c r="G44000" s="6">
        <f t="shared" si="1379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8"/>
        <v>44044.76353009259</v>
      </c>
      <c r="G44001" s="6">
        <f t="shared" si="1379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8"/>
        <v>43922.195034722223</v>
      </c>
      <c r="G44002" s="6">
        <f t="shared" si="1379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8"/>
        <v>44045.603078703702</v>
      </c>
      <c r="G44003" s="6">
        <f t="shared" si="1379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8"/>
        <v>43952.199270833335</v>
      </c>
      <c r="G44004" s="6">
        <f t="shared" si="1379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8"/>
        <v>44076.168495370373</v>
      </c>
      <c r="G44005" s="6">
        <f t="shared" si="1379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8"/>
        <v>43891.224456018521</v>
      </c>
      <c r="G44006" s="6">
        <f t="shared" si="1379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8"/>
        <v>44044.306481481479</v>
      </c>
      <c r="G44007" s="6">
        <f t="shared" si="1379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8"/>
        <v>44136.099861111114</v>
      </c>
      <c r="G44008" s="6">
        <f t="shared" si="1379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8"/>
        <v>44075.547384259262</v>
      </c>
      <c r="G44009" s="6">
        <f t="shared" si="1379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8"/>
        <v>44045.843321759261</v>
      </c>
      <c r="G44010" s="6">
        <f t="shared" si="1379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8"/>
        <v>44044.306481481479</v>
      </c>
      <c r="G44011" s="6">
        <f t="shared" si="1379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8"/>
        <v>43835.526423611111</v>
      </c>
      <c r="G44012" s="6">
        <f t="shared" si="1379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8"/>
        <v>43862.756041666667</v>
      </c>
      <c r="G44013" s="6">
        <f t="shared" si="1379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8"/>
        <v>43922.063993055555</v>
      </c>
      <c r="G44014" s="6">
        <f t="shared" si="1379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8"/>
        <v>44105.154143518521</v>
      </c>
      <c r="G44015" s="6">
        <f t="shared" si="1379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8"/>
        <v>44105.438530092593</v>
      </c>
      <c r="G44016" s="6">
        <f t="shared" si="1379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8"/>
        <v>44076.014999999999</v>
      </c>
      <c r="G44017" s="6">
        <f t="shared" si="1379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8"/>
        <v>44045.331446759257</v>
      </c>
      <c r="G44018" s="6">
        <f t="shared" si="1379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8"/>
        <v>44045.603078703702</v>
      </c>
      <c r="G44019" s="6">
        <f t="shared" si="1379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8"/>
        <v>44013.745717592596</v>
      </c>
      <c r="G44020" s="6">
        <f t="shared" si="1379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8"/>
        <v>43922.334780092591</v>
      </c>
      <c r="G44021" s="6">
        <f t="shared" si="1379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8"/>
        <v>44014.365486111114</v>
      </c>
      <c r="G44022" s="6">
        <f t="shared" si="1379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8"/>
        <v>43922.838472222225</v>
      </c>
      <c r="G44023" s="6">
        <f t="shared" si="1379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8"/>
        <v>43952.049432870372</v>
      </c>
      <c r="G44024" s="6">
        <f t="shared" si="1379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8"/>
        <v>43983.502604166664</v>
      </c>
      <c r="G44025" s="6">
        <f t="shared" si="1379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8"/>
        <v>43983.649594907409</v>
      </c>
      <c r="G44026" s="6">
        <f t="shared" si="1379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8"/>
        <v>43923.047071759262</v>
      </c>
      <c r="G44027" s="6">
        <f t="shared" si="1379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8"/>
        <v>44136.620497685188</v>
      </c>
      <c r="G44028" s="6">
        <f t="shared" si="1379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8"/>
        <v>43983.338842592595</v>
      </c>
      <c r="G44029" s="6">
        <f t="shared" si="1379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8"/>
        <v>44136.460150462961</v>
      </c>
      <c r="G44030" s="6">
        <f t="shared" si="1379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8"/>
        <v>44075.211076388892</v>
      </c>
      <c r="G44031" s="6">
        <f t="shared" si="1379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8"/>
        <v>43922.063993055555</v>
      </c>
      <c r="G44032" s="6">
        <f t="shared" si="1379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8"/>
        <v>43922.021249999998</v>
      </c>
      <c r="G44033" s="6">
        <f t="shared" si="1379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80">VLOOKUP(D44034,J:K,2,0)</f>
        <v>44045.000092592592</v>
      </c>
      <c r="G44034" s="6">
        <f t="shared" si="1379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80"/>
        <v>44075.012592592589</v>
      </c>
      <c r="G44035" s="6">
        <f t="shared" ref="G44035:G44098" si="1381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80"/>
        <v>43952.029305555552</v>
      </c>
      <c r="G44036" s="6">
        <f t="shared" si="1381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80"/>
        <v>43984.759155092594</v>
      </c>
      <c r="G44037" s="6">
        <f t="shared" si="1381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80"/>
        <v>44075.264965277776</v>
      </c>
      <c r="G44038" s="6">
        <f t="shared" si="1381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80"/>
        <v>44044.098761574074</v>
      </c>
      <c r="G44039" s="6">
        <f t="shared" si="1381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80"/>
        <v>43923.310972222222</v>
      </c>
      <c r="G44040" s="6">
        <f t="shared" si="1381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80"/>
        <v>43835.019953703704</v>
      </c>
      <c r="G44041" s="6">
        <f t="shared" si="1381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80"/>
        <v>44136.078090277777</v>
      </c>
      <c r="G44042" s="6">
        <f t="shared" si="1381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80"/>
        <v>44105.466736111113</v>
      </c>
      <c r="G44043" s="6">
        <f t="shared" si="1381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80"/>
        <v>43891.224456018521</v>
      </c>
      <c r="G44044" s="6">
        <f t="shared" si="1381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80"/>
        <v>44044.350624999999</v>
      </c>
      <c r="G44045" s="6">
        <f t="shared" si="1381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80"/>
        <v>43983.502604166664</v>
      </c>
      <c r="G44046" s="6">
        <f t="shared" si="1381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80"/>
        <v>43922.923217592594</v>
      </c>
      <c r="G44047" s="6">
        <f t="shared" si="1381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80"/>
        <v>44105.638993055552</v>
      </c>
      <c r="G44048" s="6">
        <f t="shared" si="1381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80"/>
        <v>44044.450995370367</v>
      </c>
      <c r="G44049" s="6">
        <f t="shared" si="1381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80"/>
        <v>43891.105428240742</v>
      </c>
      <c r="G44050" s="6">
        <f t="shared" si="1381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80"/>
        <v>44044.127384259256</v>
      </c>
      <c r="G44051" s="6">
        <f t="shared" si="1381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80"/>
        <v>43891.11309027778</v>
      </c>
      <c r="G44052" s="6">
        <f t="shared" si="1381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80"/>
        <v>44076.770902777775</v>
      </c>
      <c r="G44053" s="6">
        <f t="shared" si="1381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80"/>
        <v>43832.412627314814</v>
      </c>
      <c r="G44054" s="6">
        <f t="shared" si="1381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80"/>
        <v>43891.569097222222</v>
      </c>
      <c r="G44055" s="6">
        <f t="shared" si="1381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80"/>
        <v>43891.165625000001</v>
      </c>
      <c r="G44056" s="6">
        <f t="shared" si="1381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80"/>
        <v>43923.047071759262</v>
      </c>
      <c r="G44057" s="6">
        <f t="shared" si="1381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80"/>
        <v>44013.007175925923</v>
      </c>
      <c r="G44058" s="6">
        <f t="shared" si="1381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80"/>
        <v>44044.450995370367</v>
      </c>
      <c r="G44059" s="6">
        <f t="shared" si="1381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80"/>
        <v>43891.11309027778</v>
      </c>
      <c r="G44060" s="6">
        <f t="shared" si="1381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80"/>
        <v>44076.014999999999</v>
      </c>
      <c r="G44061" s="6">
        <f t="shared" si="1381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80"/>
        <v>44136.688506944447</v>
      </c>
      <c r="G44062" s="6">
        <f t="shared" si="1381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80"/>
        <v>44136.682789351849</v>
      </c>
      <c r="G44063" s="6">
        <f t="shared" si="1381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80"/>
        <v>44013.2809837963</v>
      </c>
      <c r="G44064" s="6">
        <f t="shared" si="1381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80"/>
        <v>43922.838472222225</v>
      </c>
      <c r="G44065" s="6">
        <f t="shared" si="1381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80"/>
        <v>43833.741469907407</v>
      </c>
      <c r="G44066" s="6">
        <f t="shared" si="1381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80"/>
        <v>44075.480567129627</v>
      </c>
      <c r="G44067" s="6">
        <f t="shared" si="1381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80"/>
        <v>43922.45652777778</v>
      </c>
      <c r="G44068" s="6">
        <f t="shared" si="1381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80"/>
        <v>44136.003217592595</v>
      </c>
      <c r="G44069" s="6">
        <f t="shared" si="1381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80"/>
        <v>43952.199270833335</v>
      </c>
      <c r="G44070" s="6">
        <f t="shared" si="1381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80"/>
        <v>43891.070462962962</v>
      </c>
      <c r="G44071" s="6">
        <f t="shared" si="1381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80"/>
        <v>43832.876203703701</v>
      </c>
      <c r="G44072" s="6">
        <f t="shared" si="1381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80"/>
        <v>44045.819884259261</v>
      </c>
      <c r="G44073" s="6">
        <f t="shared" si="1381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80"/>
        <v>43985.458460648151</v>
      </c>
      <c r="G44074" s="6">
        <f t="shared" si="1381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80"/>
        <v>43952.977141203701</v>
      </c>
      <c r="G44075" s="6">
        <f t="shared" si="1381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80"/>
        <v>43922.063993055555</v>
      </c>
      <c r="G44076" s="6">
        <f t="shared" si="1381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80"/>
        <v>43983.43540509259</v>
      </c>
      <c r="G44077" s="6">
        <f t="shared" si="1381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80"/>
        <v>44105.146458333336</v>
      </c>
      <c r="G44078" s="6">
        <f t="shared" si="1381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80"/>
        <v>43831.863842592589</v>
      </c>
      <c r="G44079" s="6">
        <f t="shared" si="1381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80"/>
        <v>43922.429456018515</v>
      </c>
      <c r="G44080" s="6">
        <f t="shared" si="1381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80"/>
        <v>43923.047071759262</v>
      </c>
      <c r="G44081" s="6">
        <f t="shared" si="1381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80"/>
        <v>43923.125856481478</v>
      </c>
      <c r="G44082" s="6">
        <f t="shared" si="1381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80"/>
        <v>44105.054895833331</v>
      </c>
      <c r="G44083" s="6">
        <f t="shared" si="1381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80"/>
        <v>43832.040196759262</v>
      </c>
      <c r="G44084" s="6">
        <f t="shared" si="1381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80"/>
        <v>43922.838472222225</v>
      </c>
      <c r="G44085" s="6">
        <f t="shared" si="1381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80"/>
        <v>44044.127384259256</v>
      </c>
      <c r="G44086" s="6">
        <f t="shared" si="1381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80"/>
        <v>43952.334629629629</v>
      </c>
      <c r="G44087" s="6">
        <f t="shared" si="1381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80"/>
        <v>44044.350624999999</v>
      </c>
      <c r="G44088" s="6">
        <f t="shared" si="1381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80"/>
        <v>43862.756041666667</v>
      </c>
      <c r="G44089" s="6">
        <f t="shared" si="1381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80"/>
        <v>43922.45652777778</v>
      </c>
      <c r="G44090" s="6">
        <f t="shared" si="1381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80"/>
        <v>44075.547384259262</v>
      </c>
      <c r="G44091" s="6">
        <f t="shared" si="1381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80"/>
        <v>44044.288703703707</v>
      </c>
      <c r="G44092" s="6">
        <f t="shared" si="1381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80"/>
        <v>44045.843321759261</v>
      </c>
      <c r="G44093" s="6">
        <f t="shared" si="1381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80"/>
        <v>44045.819884259261</v>
      </c>
      <c r="G44094" s="6">
        <f t="shared" si="1381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80"/>
        <v>44105.146458333336</v>
      </c>
      <c r="G44095" s="6">
        <f t="shared" si="1381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80"/>
        <v>44136.688506944447</v>
      </c>
      <c r="G44096" s="6">
        <f t="shared" si="1381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80"/>
        <v>43952.015902777777</v>
      </c>
      <c r="G44097" s="6">
        <f t="shared" si="1381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2">VLOOKUP(D44098,J:K,2,0)</f>
        <v>43953.841516203705</v>
      </c>
      <c r="G44098" s="6">
        <f t="shared" si="1381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2"/>
        <v>44105.626203703701</v>
      </c>
      <c r="G44099" s="6">
        <f t="shared" ref="G44099:G44162" si="1383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2"/>
        <v>44013.007175925923</v>
      </c>
      <c r="G44100" s="6">
        <f t="shared" si="1383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2"/>
        <v>44076.014999999999</v>
      </c>
      <c r="G44101" s="6">
        <f t="shared" si="1383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2"/>
        <v>44105.618298611109</v>
      </c>
      <c r="G44102" s="6">
        <f t="shared" si="1383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2"/>
        <v>44136.667731481481</v>
      </c>
      <c r="G44103" s="6">
        <f t="shared" si="1383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2"/>
        <v>43922.017361111109</v>
      </c>
      <c r="G44104" s="6">
        <f t="shared" si="1383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2"/>
        <v>43891.165625000001</v>
      </c>
      <c r="G44105" s="6">
        <f t="shared" si="1383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2"/>
        <v>43891.105428240742</v>
      </c>
      <c r="G44106" s="6">
        <f t="shared" si="1383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2"/>
        <v>43922.195034722223</v>
      </c>
      <c r="G44107" s="6">
        <f t="shared" si="1383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2"/>
        <v>44075.211076388892</v>
      </c>
      <c r="G44108" s="6">
        <f t="shared" si="1383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2"/>
        <v>44136.277511574073</v>
      </c>
      <c r="G44109" s="6">
        <f t="shared" si="1383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2"/>
        <v>43985.458460648151</v>
      </c>
      <c r="G44110" s="6">
        <f t="shared" si="1383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2"/>
        <v>43836.127511574072</v>
      </c>
      <c r="G44111" s="6">
        <f t="shared" si="1383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2"/>
        <v>44015.97284722222</v>
      </c>
      <c r="G44112" s="6">
        <f t="shared" si="1383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2"/>
        <v>43952.977141203701</v>
      </c>
      <c r="G44113" s="6">
        <f t="shared" si="1383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2"/>
        <v>44075.480567129627</v>
      </c>
      <c r="G44114" s="6">
        <f t="shared" si="1383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2"/>
        <v>44136.537280092591</v>
      </c>
      <c r="G44115" s="6">
        <f t="shared" si="1383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2"/>
        <v>43922.969097222223</v>
      </c>
      <c r="G44116" s="6">
        <f t="shared" si="1383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2"/>
        <v>43983.591724537036</v>
      </c>
      <c r="G44117" s="6">
        <f t="shared" si="1383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2"/>
        <v>43983.338842592595</v>
      </c>
      <c r="G44118" s="6">
        <f t="shared" si="1383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2"/>
        <v>43923.152268518519</v>
      </c>
      <c r="G44119" s="6">
        <f t="shared" si="1383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2"/>
        <v>44105.146458333336</v>
      </c>
      <c r="G44120" s="6">
        <f t="shared" si="1383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2"/>
        <v>44075.012592592589</v>
      </c>
      <c r="G44121" s="6">
        <f t="shared" si="1383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2"/>
        <v>44044.264340277776</v>
      </c>
      <c r="G44122" s="6">
        <f t="shared" si="1383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2"/>
        <v>44106.289375</v>
      </c>
      <c r="G44123" s="6">
        <f t="shared" si="1383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2"/>
        <v>43835.019953703704</v>
      </c>
      <c r="G44124" s="6">
        <f t="shared" si="1383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2"/>
        <v>43836.127511574072</v>
      </c>
      <c r="G44125" s="6">
        <f t="shared" si="1383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2"/>
        <v>44044.450995370367</v>
      </c>
      <c r="G44126" s="6">
        <f t="shared" si="1383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2"/>
        <v>44075.110925925925</v>
      </c>
      <c r="G44127" s="6">
        <f t="shared" si="1383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2"/>
        <v>43922.334780092591</v>
      </c>
      <c r="G44128" s="6">
        <f t="shared" si="1383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2"/>
        <v>44105.146458333336</v>
      </c>
      <c r="G44129" s="6">
        <f t="shared" si="1383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2"/>
        <v>43922.844085648147</v>
      </c>
      <c r="G44130" s="6">
        <f t="shared" si="1383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2"/>
        <v>44075.263368055559</v>
      </c>
      <c r="G44131" s="6">
        <f t="shared" si="1383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2"/>
        <v>44075.110925925925</v>
      </c>
      <c r="G44132" s="6">
        <f t="shared" si="1383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2"/>
        <v>44137.304363425923</v>
      </c>
      <c r="G44133" s="6">
        <f t="shared" si="1383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2"/>
        <v>43832.858287037037</v>
      </c>
      <c r="G44134" s="6">
        <f t="shared" si="1383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2"/>
        <v>44044.76353009259</v>
      </c>
      <c r="G44135" s="6">
        <f t="shared" si="1383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2"/>
        <v>43923.152268518519</v>
      </c>
      <c r="G44136" s="6">
        <f t="shared" si="1383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2"/>
        <v>43922.62840277778</v>
      </c>
      <c r="G44137" s="6">
        <f t="shared" si="1383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2"/>
        <v>43831.426666666666</v>
      </c>
      <c r="G44138" s="6">
        <f t="shared" si="1383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2"/>
        <v>44137.493807870371</v>
      </c>
      <c r="G44139" s="6">
        <f t="shared" si="1383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2"/>
        <v>44105.154143518521</v>
      </c>
      <c r="G44140" s="6">
        <f t="shared" si="1383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2"/>
        <v>43922.838472222225</v>
      </c>
      <c r="G44141" s="6">
        <f t="shared" si="1383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2"/>
        <v>43862.03502314815</v>
      </c>
      <c r="G44142" s="6">
        <f t="shared" si="1383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2"/>
        <v>43952.334629629629</v>
      </c>
      <c r="G44143" s="6">
        <f t="shared" si="1383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2"/>
        <v>44136.153078703705</v>
      </c>
      <c r="G44144" s="6">
        <f t="shared" si="1383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2"/>
        <v>44044.029652777775</v>
      </c>
      <c r="G44145" s="6">
        <f t="shared" si="1383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2"/>
        <v>44044.170370370368</v>
      </c>
      <c r="G44146" s="6">
        <f t="shared" si="1383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2"/>
        <v>43983.502604166664</v>
      </c>
      <c r="G44147" s="6">
        <f t="shared" si="1383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2"/>
        <v>43952.016840277778</v>
      </c>
      <c r="G44148" s="6">
        <f t="shared" si="1383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2"/>
        <v>44136.199131944442</v>
      </c>
      <c r="G44149" s="6">
        <f t="shared" si="1383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2"/>
        <v>44076.770902777775</v>
      </c>
      <c r="G44150" s="6">
        <f t="shared" si="1383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2"/>
        <v>44136.688506944447</v>
      </c>
      <c r="G44151" s="6">
        <f t="shared" si="1383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2"/>
        <v>44075.012592592589</v>
      </c>
      <c r="G44152" s="6">
        <f t="shared" si="1383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2"/>
        <v>43892.460312499999</v>
      </c>
      <c r="G44153" s="6">
        <f t="shared" si="1383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2"/>
        <v>43862.838495370372</v>
      </c>
      <c r="G44154" s="6">
        <f t="shared" si="1383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2"/>
        <v>44105.618298611109</v>
      </c>
      <c r="G44155" s="6">
        <f t="shared" si="1383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2"/>
        <v>43922.838472222225</v>
      </c>
      <c r="G44156" s="6">
        <f t="shared" si="1383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2"/>
        <v>43952.751793981479</v>
      </c>
      <c r="G44157" s="6">
        <f t="shared" si="1383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2"/>
        <v>44136.094247685185</v>
      </c>
      <c r="G44158" s="6">
        <f t="shared" si="1383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2"/>
        <v>43923.152268518519</v>
      </c>
      <c r="G44159" s="6">
        <f t="shared" si="1383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2"/>
        <v>44075.547384259262</v>
      </c>
      <c r="G44160" s="6">
        <f t="shared" si="1383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2"/>
        <v>43983.591724537036</v>
      </c>
      <c r="G44161" s="6">
        <f t="shared" si="1383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4">VLOOKUP(D44162,J:K,2,0)</f>
        <v>43923.125856481478</v>
      </c>
      <c r="G44162" s="6">
        <f t="shared" si="1383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4"/>
        <v>43983.320763888885</v>
      </c>
      <c r="G44163" s="6">
        <f t="shared" ref="G44163:G44226" si="1385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4"/>
        <v>44076.014999999999</v>
      </c>
      <c r="G44164" s="6">
        <f t="shared" si="1385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4"/>
        <v>43922.334780092591</v>
      </c>
      <c r="G44165" s="6">
        <f t="shared" si="1385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4"/>
        <v>43952.751793981479</v>
      </c>
      <c r="G44166" s="6">
        <f t="shared" si="1385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4"/>
        <v>44044.189236111109</v>
      </c>
      <c r="G44167" s="6">
        <f t="shared" si="1385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4"/>
        <v>44044.127384259256</v>
      </c>
      <c r="G44168" s="6">
        <f t="shared" si="1385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4"/>
        <v>44045.843321759261</v>
      </c>
      <c r="G44169" s="6">
        <f t="shared" si="1385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4"/>
        <v>43891.11309027778</v>
      </c>
      <c r="G44170" s="6">
        <f t="shared" si="1385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4"/>
        <v>43985.126192129632</v>
      </c>
      <c r="G44171" s="6">
        <f t="shared" si="1385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4"/>
        <v>43833.01934027778</v>
      </c>
      <c r="G44172" s="6">
        <f t="shared" si="1385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4"/>
        <v>44076.168495370373</v>
      </c>
      <c r="G44173" s="6">
        <f t="shared" si="1385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4"/>
        <v>44136.094247685185</v>
      </c>
      <c r="G44174" s="6">
        <f t="shared" si="1385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4"/>
        <v>44105.626203703701</v>
      </c>
      <c r="G44175" s="6">
        <f t="shared" si="1385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4"/>
        <v>43835.019953703704</v>
      </c>
      <c r="G44176" s="6">
        <f t="shared" si="1385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4"/>
        <v>44075.111851851849</v>
      </c>
      <c r="G44177" s="6">
        <f t="shared" si="1385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4"/>
        <v>43952.977141203701</v>
      </c>
      <c r="G44178" s="6">
        <f t="shared" si="1385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4"/>
        <v>44137.304363425923</v>
      </c>
      <c r="G44179" s="6">
        <f t="shared" si="1385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4"/>
        <v>43831.863842592589</v>
      </c>
      <c r="G44180" s="6">
        <f t="shared" si="1385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4"/>
        <v>43891.569097222222</v>
      </c>
      <c r="G44181" s="6">
        <f t="shared" si="1385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4"/>
        <v>43922.969097222223</v>
      </c>
      <c r="G44182" s="6">
        <f t="shared" si="1385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4"/>
        <v>43986.256631944445</v>
      </c>
      <c r="G44183" s="6">
        <f t="shared" si="1385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4"/>
        <v>43833.440925925926</v>
      </c>
      <c r="G44184" s="6">
        <f t="shared" si="1385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4"/>
        <v>43952.016840277778</v>
      </c>
      <c r="G44185" s="6">
        <f t="shared" si="1385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4"/>
        <v>43862.03502314815</v>
      </c>
      <c r="G44186" s="6">
        <f t="shared" si="1385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4"/>
        <v>44136.620497685188</v>
      </c>
      <c r="G44187" s="6">
        <f t="shared" si="1385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4"/>
        <v>44075.264965277776</v>
      </c>
      <c r="G44188" s="6">
        <f t="shared" si="1385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4"/>
        <v>44136.667731481481</v>
      </c>
      <c r="G44189" s="6">
        <f t="shared" si="1385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4"/>
        <v>43985.458460648151</v>
      </c>
      <c r="G44190" s="6">
        <f t="shared" si="1385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4"/>
        <v>44013.682164351849</v>
      </c>
      <c r="G44191" s="6">
        <f t="shared" si="1385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4"/>
        <v>44136.161643518521</v>
      </c>
      <c r="G44192" s="6">
        <f t="shared" si="1385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4"/>
        <v>43922.838472222225</v>
      </c>
      <c r="G44193" s="6">
        <f t="shared" si="1385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4"/>
        <v>43986.256631944445</v>
      </c>
      <c r="G44194" s="6">
        <f t="shared" si="1385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4"/>
        <v>43983.502604166664</v>
      </c>
      <c r="G44195" s="6">
        <f t="shared" si="1385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4"/>
        <v>44137.592476851853</v>
      </c>
      <c r="G44196" s="6">
        <f t="shared" si="1385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4"/>
        <v>43952.977141203701</v>
      </c>
      <c r="G44197" s="6">
        <f t="shared" si="1385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4"/>
        <v>43835.526423611111</v>
      </c>
      <c r="G44198" s="6">
        <f t="shared" si="1385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4"/>
        <v>44044.347037037034</v>
      </c>
      <c r="G44199" s="6">
        <f t="shared" si="1385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4"/>
        <v>43983.43540509259</v>
      </c>
      <c r="G44200" s="6">
        <f t="shared" si="1385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4"/>
        <v>44136.620497685188</v>
      </c>
      <c r="G44201" s="6">
        <f t="shared" si="1385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4"/>
        <v>44137.304363425923</v>
      </c>
      <c r="G44202" s="6">
        <f t="shared" si="1385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4"/>
        <v>43922.063993055555</v>
      </c>
      <c r="G44203" s="6">
        <f t="shared" si="1385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4"/>
        <v>43922.844085648147</v>
      </c>
      <c r="G44204" s="6">
        <f t="shared" si="1385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4"/>
        <v>44105.430879629632</v>
      </c>
      <c r="G44205" s="6">
        <f t="shared" si="1385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4"/>
        <v>44137.493807870371</v>
      </c>
      <c r="G44206" s="6">
        <f t="shared" si="1385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4"/>
        <v>43983.321377314816</v>
      </c>
      <c r="G44207" s="6">
        <f t="shared" si="1385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4"/>
        <v>44136.161643518521</v>
      </c>
      <c r="G44208" s="6">
        <f t="shared" si="1385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4"/>
        <v>43952.199270833335</v>
      </c>
      <c r="G44209" s="6">
        <f t="shared" si="1385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4"/>
        <v>43923.125856481478</v>
      </c>
      <c r="G44210" s="6">
        <f t="shared" si="1385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4"/>
        <v>44105.143101851849</v>
      </c>
      <c r="G44211" s="6">
        <f t="shared" si="1385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4"/>
        <v>43922.844085648147</v>
      </c>
      <c r="G44212" s="6">
        <f t="shared" si="1385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4"/>
        <v>44076.31013888889</v>
      </c>
      <c r="G44213" s="6">
        <f t="shared" si="1385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4"/>
        <v>43838.476377314815</v>
      </c>
      <c r="G44214" s="6">
        <f t="shared" si="1385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4"/>
        <v>44105.011678240742</v>
      </c>
      <c r="G44215" s="6">
        <f t="shared" si="1385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4"/>
        <v>43833.741469907407</v>
      </c>
      <c r="G44216" s="6">
        <f t="shared" si="1385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4"/>
        <v>44015.97284722222</v>
      </c>
      <c r="G44217" s="6">
        <f t="shared" si="1385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4"/>
        <v>43922.429456018515</v>
      </c>
      <c r="G44218" s="6">
        <f t="shared" si="1385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4"/>
        <v>44136.460150462961</v>
      </c>
      <c r="G44219" s="6">
        <f t="shared" si="1385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4"/>
        <v>43952.016840277778</v>
      </c>
      <c r="G44220" s="6">
        <f t="shared" si="1385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4"/>
        <v>44136.688506944447</v>
      </c>
      <c r="G44221" s="6">
        <f t="shared" si="1385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4"/>
        <v>43831.863842592589</v>
      </c>
      <c r="G44222" s="6">
        <f t="shared" si="1385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4"/>
        <v>43835.019953703704</v>
      </c>
      <c r="G44223" s="6">
        <f t="shared" si="1385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4"/>
        <v>44075.480567129627</v>
      </c>
      <c r="G44224" s="6">
        <f t="shared" si="1385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4"/>
        <v>43832.858287037037</v>
      </c>
      <c r="G44225" s="6">
        <f t="shared" si="1385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6">VLOOKUP(D44226,J:K,2,0)</f>
        <v>43985.458460648151</v>
      </c>
      <c r="G44226" s="6">
        <f t="shared" si="1385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6"/>
        <v>43984.759155092594</v>
      </c>
      <c r="G44227" s="6">
        <f t="shared" ref="G44227:G44290" si="1387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6"/>
        <v>44075.264965277776</v>
      </c>
      <c r="G44228" s="6">
        <f t="shared" si="1387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6"/>
        <v>43983.649594907409</v>
      </c>
      <c r="G44229" s="6">
        <f t="shared" si="1387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6"/>
        <v>43952.751793981479</v>
      </c>
      <c r="G44230" s="6">
        <f t="shared" si="1387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6"/>
        <v>43922.923217592594</v>
      </c>
      <c r="G44231" s="6">
        <f t="shared" si="1387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6"/>
        <v>43986.256631944445</v>
      </c>
      <c r="G44232" s="6">
        <f t="shared" si="1387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6"/>
        <v>43952.033032407409</v>
      </c>
      <c r="G44233" s="6">
        <f t="shared" si="1387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6"/>
        <v>43862.03502314815</v>
      </c>
      <c r="G44234" s="6">
        <f t="shared" si="1387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6"/>
        <v>44106.289375</v>
      </c>
      <c r="G44235" s="6">
        <f t="shared" si="1387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6"/>
        <v>43952.918958333335</v>
      </c>
      <c r="G44236" s="6">
        <f t="shared" si="1387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6"/>
        <v>44015.97284722222</v>
      </c>
      <c r="G44237" s="6">
        <f t="shared" si="1387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6"/>
        <v>43832.040196759262</v>
      </c>
      <c r="G44238" s="6">
        <f t="shared" si="1387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6"/>
        <v>44136.199131944442</v>
      </c>
      <c r="G44239" s="6">
        <f t="shared" si="1387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6"/>
        <v>44013.745717592596</v>
      </c>
      <c r="G44240" s="6">
        <f t="shared" si="1387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6"/>
        <v>44013.102743055555</v>
      </c>
      <c r="G44241" s="6">
        <f t="shared" si="1387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6"/>
        <v>43986.256631944445</v>
      </c>
      <c r="G44242" s="6">
        <f t="shared" si="1387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6"/>
        <v>43922.429456018515</v>
      </c>
      <c r="G44243" s="6">
        <f t="shared" si="1387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6"/>
        <v>43891.165625000001</v>
      </c>
      <c r="G44244" s="6">
        <f t="shared" si="1387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6"/>
        <v>44076.770902777775</v>
      </c>
      <c r="G44245" s="6">
        <f t="shared" si="1387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6"/>
        <v>44076.571203703701</v>
      </c>
      <c r="G44246" s="6">
        <f t="shared" si="1387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6"/>
        <v>44136.277511574073</v>
      </c>
      <c r="G44247" s="6">
        <f t="shared" si="1387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6"/>
        <v>44136.688506944447</v>
      </c>
      <c r="G44248" s="6">
        <f t="shared" si="1387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6"/>
        <v>43922.45652777778</v>
      </c>
      <c r="G44249" s="6">
        <f t="shared" si="1387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6"/>
        <v>43836.127511574072</v>
      </c>
      <c r="G44250" s="6">
        <f t="shared" si="1387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6"/>
        <v>44105.534861111111</v>
      </c>
      <c r="G44251" s="6">
        <f t="shared" si="1387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6"/>
        <v>44137.592476851853</v>
      </c>
      <c r="G44252" s="6">
        <f t="shared" si="1387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6"/>
        <v>43952.918958333335</v>
      </c>
      <c r="G44253" s="6">
        <f t="shared" si="1387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6"/>
        <v>44136.161643518521</v>
      </c>
      <c r="G44254" s="6">
        <f t="shared" si="1387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6"/>
        <v>43922.844085648147</v>
      </c>
      <c r="G44255" s="6">
        <f t="shared" si="1387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6"/>
        <v>43983.591724537036</v>
      </c>
      <c r="G44256" s="6">
        <f t="shared" si="1387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6"/>
        <v>44136.688506944447</v>
      </c>
      <c r="G44257" s="6">
        <f t="shared" si="1387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6"/>
        <v>44045.331446759257</v>
      </c>
      <c r="G44258" s="6">
        <f t="shared" si="1387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6"/>
        <v>43862.03502314815</v>
      </c>
      <c r="G44259" s="6">
        <f t="shared" si="1387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6"/>
        <v>43891.025983796295</v>
      </c>
      <c r="G44260" s="6">
        <f t="shared" si="1387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6"/>
        <v>44076.31013888889</v>
      </c>
      <c r="G44261" s="6">
        <f t="shared" si="1387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6"/>
        <v>44044.189236111109</v>
      </c>
      <c r="G44262" s="6">
        <f t="shared" si="1387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6"/>
        <v>43983.596550925926</v>
      </c>
      <c r="G44263" s="6">
        <f t="shared" si="1387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6"/>
        <v>44105.660173611112</v>
      </c>
      <c r="G44264" s="6">
        <f t="shared" si="1387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6"/>
        <v>43891.025983796295</v>
      </c>
      <c r="G44265" s="6">
        <f t="shared" si="1387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6"/>
        <v>43922.021249999998</v>
      </c>
      <c r="G44266" s="6">
        <f t="shared" si="1387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6"/>
        <v>44076.1249537037</v>
      </c>
      <c r="G44267" s="6">
        <f t="shared" si="1387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6"/>
        <v>43952.918958333335</v>
      </c>
      <c r="G44268" s="6">
        <f t="shared" si="1387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6"/>
        <v>43983.320763888885</v>
      </c>
      <c r="G44269" s="6">
        <f t="shared" si="1387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6"/>
        <v>44105.438530092593</v>
      </c>
      <c r="G44270" s="6">
        <f t="shared" si="1387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6"/>
        <v>44136.161643518521</v>
      </c>
      <c r="G44271" s="6">
        <f t="shared" si="1387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6"/>
        <v>44137.592476851853</v>
      </c>
      <c r="G44272" s="6">
        <f t="shared" si="1387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6"/>
        <v>44106.247627314813</v>
      </c>
      <c r="G44273" s="6">
        <f t="shared" si="1387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6"/>
        <v>43836.127511574072</v>
      </c>
      <c r="G44274" s="6">
        <f t="shared" si="1387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6"/>
        <v>44136.161643518521</v>
      </c>
      <c r="G44275" s="6">
        <f t="shared" si="1387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6"/>
        <v>43985.126192129632</v>
      </c>
      <c r="G44276" s="6">
        <f t="shared" si="1387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6"/>
        <v>44136.688506944447</v>
      </c>
      <c r="G44277" s="6">
        <f t="shared" si="1387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6"/>
        <v>44136.667731481481</v>
      </c>
      <c r="G44278" s="6">
        <f t="shared" si="1387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6"/>
        <v>44075.012592592589</v>
      </c>
      <c r="G44279" s="6">
        <f t="shared" si="1387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6"/>
        <v>44136.667048611111</v>
      </c>
      <c r="G44280" s="6">
        <f t="shared" si="1387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6"/>
        <v>44136.470231481479</v>
      </c>
      <c r="G44281" s="6">
        <f t="shared" si="1387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6"/>
        <v>44015.753518518519</v>
      </c>
      <c r="G44282" s="6">
        <f t="shared" si="1387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6"/>
        <v>44136.199131944442</v>
      </c>
      <c r="G44283" s="6">
        <f t="shared" si="1387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6"/>
        <v>44105.083819444444</v>
      </c>
      <c r="G44284" s="6">
        <f t="shared" si="1387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6"/>
        <v>44075.540567129632</v>
      </c>
      <c r="G44285" s="6">
        <f t="shared" si="1387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6"/>
        <v>44075.387592592589</v>
      </c>
      <c r="G44286" s="6">
        <f t="shared" si="1387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6"/>
        <v>44136.667731481481</v>
      </c>
      <c r="G44287" s="6">
        <f t="shared" si="1387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6"/>
        <v>43891.918229166666</v>
      </c>
      <c r="G44288" s="6">
        <f t="shared" si="1387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6"/>
        <v>44013.952685185184</v>
      </c>
      <c r="G44289" s="6">
        <f t="shared" si="1387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8">VLOOKUP(D44290,J:K,2,0)</f>
        <v>43984.405729166669</v>
      </c>
      <c r="G44290" s="6">
        <f t="shared" si="1387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8"/>
        <v>44105.011678240742</v>
      </c>
      <c r="G44291" s="6">
        <f t="shared" ref="G44291:G44354" si="1389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8"/>
        <v>44044.635451388887</v>
      </c>
      <c r="G44292" s="6">
        <f t="shared" si="1389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8"/>
        <v>43833.01934027778</v>
      </c>
      <c r="G44293" s="6">
        <f t="shared" si="1389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8"/>
        <v>43833.01934027778</v>
      </c>
      <c r="G44294" s="6">
        <f t="shared" si="1389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8"/>
        <v>43985.458460648151</v>
      </c>
      <c r="G44295" s="6">
        <f t="shared" si="1389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8"/>
        <v>44075.447638888887</v>
      </c>
      <c r="G44296" s="6">
        <f t="shared" si="1389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8"/>
        <v>44137.592476851853</v>
      </c>
      <c r="G44297" s="6">
        <f t="shared" si="1389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8"/>
        <v>44075.012592592589</v>
      </c>
      <c r="G44298" s="6">
        <f t="shared" si="1389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8"/>
        <v>43862.8516087963</v>
      </c>
      <c r="G44299" s="6">
        <f t="shared" si="1389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8"/>
        <v>44013.952685185184</v>
      </c>
      <c r="G44300" s="6">
        <f t="shared" si="1389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8"/>
        <v>43833.397569444445</v>
      </c>
      <c r="G44301" s="6">
        <f t="shared" si="1389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8"/>
        <v>44106.289375</v>
      </c>
      <c r="G44302" s="6">
        <f t="shared" si="1389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8"/>
        <v>43836.127511574072</v>
      </c>
      <c r="G44303" s="6">
        <f t="shared" si="1389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8"/>
        <v>44075.365104166667</v>
      </c>
      <c r="G44304" s="6">
        <f t="shared" si="1389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8"/>
        <v>44136.667048611111</v>
      </c>
      <c r="G44305" s="6">
        <f t="shared" si="1389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8"/>
        <v>43923.125856481478</v>
      </c>
      <c r="G44306" s="6">
        <f t="shared" si="1389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8"/>
        <v>44044.76353009259</v>
      </c>
      <c r="G44307" s="6">
        <f t="shared" si="1389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8"/>
        <v>43983.320763888885</v>
      </c>
      <c r="G44308" s="6">
        <f t="shared" si="1389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8"/>
        <v>44013.102743055555</v>
      </c>
      <c r="G44309" s="6">
        <f t="shared" si="1389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8"/>
        <v>44075.264363425929</v>
      </c>
      <c r="G44310" s="6">
        <f t="shared" si="1389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8"/>
        <v>43983.628136574072</v>
      </c>
      <c r="G44311" s="6">
        <f t="shared" si="1389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8"/>
        <v>43862.756041666667</v>
      </c>
      <c r="G44312" s="6">
        <f t="shared" si="1389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8"/>
        <v>43983.591724537036</v>
      </c>
      <c r="G44313" s="6">
        <f t="shared" si="1389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8"/>
        <v>43922.063993055555</v>
      </c>
      <c r="G44314" s="6">
        <f t="shared" si="1389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8"/>
        <v>44137.304363425923</v>
      </c>
      <c r="G44315" s="6">
        <f t="shared" si="1389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8"/>
        <v>44105.660173611112</v>
      </c>
      <c r="G44316" s="6">
        <f t="shared" si="1389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8"/>
        <v>44044.362303240741</v>
      </c>
      <c r="G44317" s="6">
        <f t="shared" si="1389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8"/>
        <v>44105.083819444444</v>
      </c>
      <c r="G44318" s="6">
        <f t="shared" si="1389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8"/>
        <v>44075.387592592589</v>
      </c>
      <c r="G44319" s="6">
        <f t="shared" si="1389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8"/>
        <v>43922.62840277778</v>
      </c>
      <c r="G44320" s="6">
        <f t="shared" si="1389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8"/>
        <v>44075.387592592589</v>
      </c>
      <c r="G44321" s="6">
        <f t="shared" si="1389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8"/>
        <v>43862.838495370372</v>
      </c>
      <c r="G44322" s="6">
        <f t="shared" si="1389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8"/>
        <v>44075.111851851849</v>
      </c>
      <c r="G44323" s="6">
        <f t="shared" si="1389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8"/>
        <v>43922.429456018515</v>
      </c>
      <c r="G44324" s="6">
        <f t="shared" si="1389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8"/>
        <v>43832.876203703701</v>
      </c>
      <c r="G44325" s="6">
        <f t="shared" si="1389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8"/>
        <v>43862.8516087963</v>
      </c>
      <c r="G44326" s="6">
        <f t="shared" si="1389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8"/>
        <v>44106.289375</v>
      </c>
      <c r="G44327" s="6">
        <f t="shared" si="1389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8"/>
        <v>43891.160011574073</v>
      </c>
      <c r="G44328" s="6">
        <f t="shared" si="1389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8"/>
        <v>44105.480486111112</v>
      </c>
      <c r="G44329" s="6">
        <f t="shared" si="1389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8"/>
        <v>43891.637048611112</v>
      </c>
      <c r="G44330" s="6">
        <f t="shared" si="1389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8"/>
        <v>44075.811689814815</v>
      </c>
      <c r="G44331" s="6">
        <f t="shared" si="1389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8"/>
        <v>44075.470451388886</v>
      </c>
      <c r="G44332" s="6">
        <f t="shared" si="1389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8"/>
        <v>44044.362303240741</v>
      </c>
      <c r="G44333" s="6">
        <f t="shared" si="1389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8"/>
        <v>44075.447638888887</v>
      </c>
      <c r="G44334" s="6">
        <f t="shared" si="1389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8"/>
        <v>43983.320763888885</v>
      </c>
      <c r="G44335" s="6">
        <f t="shared" si="1389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8"/>
        <v>43953.841516203705</v>
      </c>
      <c r="G44336" s="6">
        <f t="shared" si="1389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8"/>
        <v>43922.600034722222</v>
      </c>
      <c r="G44337" s="6">
        <f t="shared" si="1389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8"/>
        <v>44013.102743055555</v>
      </c>
      <c r="G44338" s="6">
        <f t="shared" si="1389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8"/>
        <v>44105.466736111113</v>
      </c>
      <c r="G44339" s="6">
        <f t="shared" si="1389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8"/>
        <v>44105.011678240742</v>
      </c>
      <c r="G44340" s="6">
        <f t="shared" si="1389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8"/>
        <v>43891.165625000001</v>
      </c>
      <c r="G44341" s="6">
        <f t="shared" si="1389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8"/>
        <v>44105.438530092593</v>
      </c>
      <c r="G44342" s="6">
        <f t="shared" si="1389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8"/>
        <v>44044.347037037034</v>
      </c>
      <c r="G44343" s="6">
        <f t="shared" si="1389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8"/>
        <v>44136.293263888889</v>
      </c>
      <c r="G44344" s="6">
        <f t="shared" si="1389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8"/>
        <v>43952.015902777777</v>
      </c>
      <c r="G44345" s="6">
        <f t="shared" si="1389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8"/>
        <v>44136.587361111109</v>
      </c>
      <c r="G44346" s="6">
        <f t="shared" si="1389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8"/>
        <v>43983.320763888885</v>
      </c>
      <c r="G44347" s="6">
        <f t="shared" si="1389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8"/>
        <v>44044.821122685185</v>
      </c>
      <c r="G44348" s="6">
        <f t="shared" si="1389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8"/>
        <v>43952.016840277778</v>
      </c>
      <c r="G44349" s="6">
        <f t="shared" si="1389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8"/>
        <v>43891.070462962962</v>
      </c>
      <c r="G44350" s="6">
        <f t="shared" si="1389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8"/>
        <v>43891.105428240742</v>
      </c>
      <c r="G44351" s="6">
        <f t="shared" si="1389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8"/>
        <v>43923.310972222222</v>
      </c>
      <c r="G44352" s="6">
        <f t="shared" si="1389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8"/>
        <v>43832.253541666665</v>
      </c>
      <c r="G44353" s="6">
        <f t="shared" si="1389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90">VLOOKUP(D44354,J:K,2,0)</f>
        <v>44045.819884259261</v>
      </c>
      <c r="G44354" s="6">
        <f t="shared" si="1389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90"/>
        <v>44044.127384259256</v>
      </c>
      <c r="G44355" s="6">
        <f t="shared" ref="G44355:G44418" si="1391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90"/>
        <v>44075.447638888887</v>
      </c>
      <c r="G44356" s="6">
        <f t="shared" si="1391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90"/>
        <v>44044.029652777775</v>
      </c>
      <c r="G44357" s="6">
        <f t="shared" si="1391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90"/>
        <v>43923.152268518519</v>
      </c>
      <c r="G44358" s="6">
        <f t="shared" si="1391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90"/>
        <v>44013.2809837963</v>
      </c>
      <c r="G44359" s="6">
        <f t="shared" si="1391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90"/>
        <v>44015.97284722222</v>
      </c>
      <c r="G44360" s="6">
        <f t="shared" si="1391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90"/>
        <v>43952.016840277778</v>
      </c>
      <c r="G44361" s="6">
        <f t="shared" si="1391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90"/>
        <v>43952.015902777777</v>
      </c>
      <c r="G44362" s="6">
        <f t="shared" si="1391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90"/>
        <v>44075.203321759262</v>
      </c>
      <c r="G44363" s="6">
        <f t="shared" si="1391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90"/>
        <v>43836.127511574072</v>
      </c>
      <c r="G44364" s="6">
        <f t="shared" si="1391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90"/>
        <v>43833.397569444445</v>
      </c>
      <c r="G44365" s="6">
        <f t="shared" si="1391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90"/>
        <v>44076.31013888889</v>
      </c>
      <c r="G44366" s="6">
        <f t="shared" si="1391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90"/>
        <v>44044.368518518517</v>
      </c>
      <c r="G44367" s="6">
        <f t="shared" si="1391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90"/>
        <v>43833.01934027778</v>
      </c>
      <c r="G44368" s="6">
        <f t="shared" si="1391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90"/>
        <v>43833.01934027778</v>
      </c>
      <c r="G44369" s="6">
        <f t="shared" si="1391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90"/>
        <v>44075.447638888887</v>
      </c>
      <c r="G44370" s="6">
        <f t="shared" si="1391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90"/>
        <v>44076.168495370373</v>
      </c>
      <c r="G44371" s="6">
        <f t="shared" si="1391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90"/>
        <v>44013.102743055555</v>
      </c>
      <c r="G44372" s="6">
        <f t="shared" si="1391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90"/>
        <v>44105.00309027778</v>
      </c>
      <c r="G44373" s="6">
        <f t="shared" si="1391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90"/>
        <v>43862.647430555553</v>
      </c>
      <c r="G44374" s="6">
        <f t="shared" si="1391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90"/>
        <v>44136.688506944447</v>
      </c>
      <c r="G44375" s="6">
        <f t="shared" si="1391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90"/>
        <v>44136.003217592595</v>
      </c>
      <c r="G44376" s="6">
        <f t="shared" si="1391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90"/>
        <v>43922.063993055555</v>
      </c>
      <c r="G44377" s="6">
        <f t="shared" si="1391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90"/>
        <v>44136.094247685185</v>
      </c>
      <c r="G44378" s="6">
        <f t="shared" si="1391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90"/>
        <v>44044.347037037034</v>
      </c>
      <c r="G44379" s="6">
        <f t="shared" si="1391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90"/>
        <v>43983.628136574072</v>
      </c>
      <c r="G44380" s="6">
        <f t="shared" si="1391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90"/>
        <v>44075.811689814815</v>
      </c>
      <c r="G44381" s="6">
        <f t="shared" si="1391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90"/>
        <v>44136.161643518521</v>
      </c>
      <c r="G44382" s="6">
        <f t="shared" si="1391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90"/>
        <v>44136.667048611111</v>
      </c>
      <c r="G44383" s="6">
        <f t="shared" si="1391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90"/>
        <v>43891.918229166666</v>
      </c>
      <c r="G44384" s="6">
        <f t="shared" si="1391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90"/>
        <v>43923.152268518519</v>
      </c>
      <c r="G44385" s="6">
        <f t="shared" si="1391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90"/>
        <v>43923.152268518519</v>
      </c>
      <c r="G44386" s="6">
        <f t="shared" si="1391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90"/>
        <v>44137.493807870371</v>
      </c>
      <c r="G44387" s="6">
        <f t="shared" si="1391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90"/>
        <v>44013.952685185184</v>
      </c>
      <c r="G44388" s="6">
        <f t="shared" si="1391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90"/>
        <v>44045.843321759261</v>
      </c>
      <c r="G44389" s="6">
        <f t="shared" si="1391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90"/>
        <v>44105.524699074071</v>
      </c>
      <c r="G44390" s="6">
        <f t="shared" si="1391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90"/>
        <v>44105.660173611112</v>
      </c>
      <c r="G44391" s="6">
        <f t="shared" si="1391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90"/>
        <v>44044.450995370367</v>
      </c>
      <c r="G44392" s="6">
        <f t="shared" si="1391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90"/>
        <v>44136.667048611111</v>
      </c>
      <c r="G44393" s="6">
        <f t="shared" si="1391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90"/>
        <v>44015.753518518519</v>
      </c>
      <c r="G44394" s="6">
        <f t="shared" si="1391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90"/>
        <v>43922.063993055555</v>
      </c>
      <c r="G44395" s="6">
        <f t="shared" si="1391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90"/>
        <v>44136.620497685188</v>
      </c>
      <c r="G44396" s="6">
        <f t="shared" si="1391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90"/>
        <v>44014.172569444447</v>
      </c>
      <c r="G44397" s="6">
        <f t="shared" si="1391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90"/>
        <v>44105.011678240742</v>
      </c>
      <c r="G44398" s="6">
        <f t="shared" si="1391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90"/>
        <v>43832.858287037037</v>
      </c>
      <c r="G44399" s="6">
        <f t="shared" si="1391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90"/>
        <v>44136.161643518521</v>
      </c>
      <c r="G44400" s="6">
        <f t="shared" si="1391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90"/>
        <v>44044.306481481479</v>
      </c>
      <c r="G44401" s="6">
        <f t="shared" si="1391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90"/>
        <v>44075.811689814815</v>
      </c>
      <c r="G44402" s="6">
        <f t="shared" si="1391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90"/>
        <v>43832.876203703701</v>
      </c>
      <c r="G44403" s="6">
        <f t="shared" si="1391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90"/>
        <v>44044.264340277776</v>
      </c>
      <c r="G44404" s="6">
        <f t="shared" si="1391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90"/>
        <v>43986.256631944445</v>
      </c>
      <c r="G44405" s="6">
        <f t="shared" si="1391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90"/>
        <v>43833.440925925926</v>
      </c>
      <c r="G44406" s="6">
        <f t="shared" si="1391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90"/>
        <v>44136.287256944444</v>
      </c>
      <c r="G44407" s="6">
        <f t="shared" si="1391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90"/>
        <v>43922.600034722222</v>
      </c>
      <c r="G44408" s="6">
        <f t="shared" si="1391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90"/>
        <v>44044.362303240741</v>
      </c>
      <c r="G44409" s="6">
        <f t="shared" si="1391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90"/>
        <v>44014.365486111114</v>
      </c>
      <c r="G44410" s="6">
        <f t="shared" si="1391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90"/>
        <v>44105.524699074071</v>
      </c>
      <c r="G44411" s="6">
        <f t="shared" si="1391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90"/>
        <v>43983.628136574072</v>
      </c>
      <c r="G44412" s="6">
        <f t="shared" si="1391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90"/>
        <v>44136.620497685188</v>
      </c>
      <c r="G44413" s="6">
        <f t="shared" si="1391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90"/>
        <v>44075.211076388892</v>
      </c>
      <c r="G44414" s="6">
        <f t="shared" si="1391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90"/>
        <v>43953.033599537041</v>
      </c>
      <c r="G44415" s="6">
        <f t="shared" si="1391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90"/>
        <v>44076.31013888889</v>
      </c>
      <c r="G44416" s="6">
        <f t="shared" si="1391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90"/>
        <v>44136.667731481481</v>
      </c>
      <c r="G44417" s="6">
        <f t="shared" si="1391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2">VLOOKUP(D44418,J:K,2,0)</f>
        <v>43985.458460648151</v>
      </c>
      <c r="G44418" s="6">
        <f t="shared" si="1391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2"/>
        <v>43986.256631944445</v>
      </c>
      <c r="G44419" s="6">
        <f t="shared" ref="G44419:G44482" si="1393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2"/>
        <v>43833.01934027778</v>
      </c>
      <c r="G44420" s="6">
        <f t="shared" si="1393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2"/>
        <v>44136.099861111114</v>
      </c>
      <c r="G44421" s="6">
        <f t="shared" si="1393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2"/>
        <v>43891.165625000001</v>
      </c>
      <c r="G44422" s="6">
        <f t="shared" si="1393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2"/>
        <v>43832.858287037037</v>
      </c>
      <c r="G44423" s="6">
        <f t="shared" si="1393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2"/>
        <v>43892.460312499999</v>
      </c>
      <c r="G44424" s="6">
        <f t="shared" si="1393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2"/>
        <v>43922.195034722223</v>
      </c>
      <c r="G44425" s="6">
        <f t="shared" si="1393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2"/>
        <v>44013.2809837963</v>
      </c>
      <c r="G44426" s="6">
        <f t="shared" si="1393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2"/>
        <v>44137.753993055558</v>
      </c>
      <c r="G44427" s="6">
        <f t="shared" si="1393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2"/>
        <v>44045.000092592592</v>
      </c>
      <c r="G44428" s="6">
        <f t="shared" si="1393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2"/>
        <v>43983.321377314816</v>
      </c>
      <c r="G44429" s="6">
        <f t="shared" si="1393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2"/>
        <v>43922.063993055555</v>
      </c>
      <c r="G44430" s="6">
        <f t="shared" si="1393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2"/>
        <v>44044.362303240741</v>
      </c>
      <c r="G44431" s="6">
        <f t="shared" si="1393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2"/>
        <v>44076.571203703701</v>
      </c>
      <c r="G44432" s="6">
        <f t="shared" si="1393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2"/>
        <v>44013.682164351849</v>
      </c>
      <c r="G44433" s="6">
        <f t="shared" si="1393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2"/>
        <v>43952.049432870372</v>
      </c>
      <c r="G44434" s="6">
        <f t="shared" si="1393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2"/>
        <v>43891.11309027778</v>
      </c>
      <c r="G44435" s="6">
        <f t="shared" si="1393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2"/>
        <v>44136.688506944447</v>
      </c>
      <c r="G44436" s="6">
        <f t="shared" si="1393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2"/>
        <v>44136.205462962964</v>
      </c>
      <c r="G44437" s="6">
        <f t="shared" si="1393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2"/>
        <v>44044.127384259256</v>
      </c>
      <c r="G44438" s="6">
        <f t="shared" si="1393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2"/>
        <v>44136.277511574073</v>
      </c>
      <c r="G44439" s="6">
        <f t="shared" si="1393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2"/>
        <v>44137.304363425923</v>
      </c>
      <c r="G44440" s="6">
        <f t="shared" si="1393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2"/>
        <v>44075.547384259262</v>
      </c>
      <c r="G44441" s="6">
        <f t="shared" si="1393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2"/>
        <v>43952.016840277778</v>
      </c>
      <c r="G44442" s="6">
        <f t="shared" si="1393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2"/>
        <v>43985.458460648151</v>
      </c>
      <c r="G44443" s="6">
        <f t="shared" si="1393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2"/>
        <v>43922.334780092591</v>
      </c>
      <c r="G44444" s="6">
        <f t="shared" si="1393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2"/>
        <v>44014.365486111114</v>
      </c>
      <c r="G44445" s="6">
        <f t="shared" si="1393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2"/>
        <v>44013.146064814813</v>
      </c>
      <c r="G44446" s="6">
        <f t="shared" si="1393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2"/>
        <v>43983.649594907409</v>
      </c>
      <c r="G44447" s="6">
        <f t="shared" si="1393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2"/>
        <v>44077.792245370372</v>
      </c>
      <c r="G44448" s="6">
        <f t="shared" si="1393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2"/>
        <v>44137.036446759259</v>
      </c>
      <c r="G44449" s="6">
        <f t="shared" si="1393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2"/>
        <v>44136.199131944442</v>
      </c>
      <c r="G44450" s="6">
        <f t="shared" si="1393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2"/>
        <v>43891.224456018521</v>
      </c>
      <c r="G44451" s="6">
        <f t="shared" si="1393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2"/>
        <v>44105.524699074071</v>
      </c>
      <c r="G44452" s="6">
        <f t="shared" si="1393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2"/>
        <v>44044.127384259256</v>
      </c>
      <c r="G44453" s="6">
        <f t="shared" si="1393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2"/>
        <v>43983.596550925926</v>
      </c>
      <c r="G44454" s="6">
        <f t="shared" si="1393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2"/>
        <v>44136.682789351849</v>
      </c>
      <c r="G44455" s="6">
        <f t="shared" si="1393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2"/>
        <v>43952.751793981479</v>
      </c>
      <c r="G44456" s="6">
        <f t="shared" si="1393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2"/>
        <v>43986.256631944445</v>
      </c>
      <c r="G44457" s="6">
        <f t="shared" si="1393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2"/>
        <v>44075.387592592589</v>
      </c>
      <c r="G44458" s="6">
        <f t="shared" si="1393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2"/>
        <v>44136.099861111114</v>
      </c>
      <c r="G44459" s="6">
        <f t="shared" si="1393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2"/>
        <v>44014.365486111114</v>
      </c>
      <c r="G44460" s="6">
        <f t="shared" si="1393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2"/>
        <v>44013.007175925923</v>
      </c>
      <c r="G44461" s="6">
        <f t="shared" si="1393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2"/>
        <v>44075.111851851849</v>
      </c>
      <c r="G44462" s="6">
        <f t="shared" si="1393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2"/>
        <v>44105.154143518521</v>
      </c>
      <c r="G44463" s="6">
        <f t="shared" si="1393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2"/>
        <v>44136.153078703705</v>
      </c>
      <c r="G44464" s="6">
        <f t="shared" si="1393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2"/>
        <v>43952.334629629629</v>
      </c>
      <c r="G44465" s="6">
        <f t="shared" si="1393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2"/>
        <v>44075.387592592589</v>
      </c>
      <c r="G44466" s="6">
        <f t="shared" si="1393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2"/>
        <v>44136.078090277777</v>
      </c>
      <c r="G44467" s="6">
        <f t="shared" si="1393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2"/>
        <v>44013.007175925923</v>
      </c>
      <c r="G44468" s="6">
        <f t="shared" si="1393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2"/>
        <v>44013.007175925923</v>
      </c>
      <c r="G44469" s="6">
        <f t="shared" si="1393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2"/>
        <v>43862.838495370372</v>
      </c>
      <c r="G44470" s="6">
        <f t="shared" si="1393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2"/>
        <v>44136.615451388891</v>
      </c>
      <c r="G44471" s="6">
        <f t="shared" si="1393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2"/>
        <v>44105.638993055552</v>
      </c>
      <c r="G44472" s="6">
        <f t="shared" si="1393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2"/>
        <v>43983.649594907409</v>
      </c>
      <c r="G44473" s="6">
        <f t="shared" si="1393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2"/>
        <v>44137.493807870371</v>
      </c>
      <c r="G44474" s="6">
        <f t="shared" si="1393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2"/>
        <v>44075.811689814815</v>
      </c>
      <c r="G44475" s="6">
        <f t="shared" si="1393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2"/>
        <v>43984.759155092594</v>
      </c>
      <c r="G44476" s="6">
        <f t="shared" si="1393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2"/>
        <v>44105.430879629632</v>
      </c>
      <c r="G44477" s="6">
        <f t="shared" si="1393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2"/>
        <v>44013.023599537039</v>
      </c>
      <c r="G44478" s="6">
        <f t="shared" si="1393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2"/>
        <v>44105.534861111111</v>
      </c>
      <c r="G44479" s="6">
        <f t="shared" si="1393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2"/>
        <v>44076.770902777775</v>
      </c>
      <c r="G44480" s="6">
        <f t="shared" si="1393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2"/>
        <v>43835.019953703704</v>
      </c>
      <c r="G44481" s="6">
        <f t="shared" si="1393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4">VLOOKUP(D44482,J:K,2,0)</f>
        <v>43952.016840277778</v>
      </c>
      <c r="G44482" s="6">
        <f t="shared" si="1393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4"/>
        <v>44105.638993055552</v>
      </c>
      <c r="G44483" s="6">
        <f t="shared" ref="G44483:G44546" si="1395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4"/>
        <v>44044.306481481479</v>
      </c>
      <c r="G44484" s="6">
        <f t="shared" si="1395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4"/>
        <v>44015.753518518519</v>
      </c>
      <c r="G44485" s="6">
        <f t="shared" si="1395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4"/>
        <v>44075.447638888887</v>
      </c>
      <c r="G44486" s="6">
        <f t="shared" si="1395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4"/>
        <v>44044.098761574074</v>
      </c>
      <c r="G44487" s="6">
        <f t="shared" si="1395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4"/>
        <v>44044.098761574074</v>
      </c>
      <c r="G44488" s="6">
        <f t="shared" si="1395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4"/>
        <v>43891.160011574073</v>
      </c>
      <c r="G44489" s="6">
        <f t="shared" si="1395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4"/>
        <v>44105.154143518521</v>
      </c>
      <c r="G44490" s="6">
        <f t="shared" si="1395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4"/>
        <v>43832.876203703701</v>
      </c>
      <c r="G44491" s="6">
        <f t="shared" si="1395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4"/>
        <v>43983.591724537036</v>
      </c>
      <c r="G44492" s="6">
        <f t="shared" si="1395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4"/>
        <v>44044.189236111109</v>
      </c>
      <c r="G44493" s="6">
        <f t="shared" si="1395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4"/>
        <v>43923.125856481478</v>
      </c>
      <c r="G44494" s="6">
        <f t="shared" si="1395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4"/>
        <v>44076.770902777775</v>
      </c>
      <c r="G44495" s="6">
        <f t="shared" si="1395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4"/>
        <v>44136.161643518521</v>
      </c>
      <c r="G44496" s="6">
        <f t="shared" si="1395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4"/>
        <v>44105.660173611112</v>
      </c>
      <c r="G44497" s="6">
        <f t="shared" si="1395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4"/>
        <v>44044.170370370368</v>
      </c>
      <c r="G44498" s="6">
        <f t="shared" si="1395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4"/>
        <v>44137.036446759259</v>
      </c>
      <c r="G44499" s="6">
        <f t="shared" si="1395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4"/>
        <v>44105.438530092593</v>
      </c>
      <c r="G44500" s="6">
        <f t="shared" si="1395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4"/>
        <v>44044.362303240741</v>
      </c>
      <c r="G44501" s="6">
        <f t="shared" si="1395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4"/>
        <v>44105.466736111113</v>
      </c>
      <c r="G44502" s="6">
        <f t="shared" si="1395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4"/>
        <v>44075.387592592589</v>
      </c>
      <c r="G44503" s="6">
        <f t="shared" si="1395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4"/>
        <v>43862.8516087963</v>
      </c>
      <c r="G44504" s="6">
        <f t="shared" si="1395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4"/>
        <v>43891.160011574073</v>
      </c>
      <c r="G44505" s="6">
        <f t="shared" si="1395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4"/>
        <v>43922.021249999998</v>
      </c>
      <c r="G44506" s="6">
        <f t="shared" si="1395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4"/>
        <v>44075.263368055559</v>
      </c>
      <c r="G44507" s="6">
        <f t="shared" si="1395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4"/>
        <v>43952.751793981479</v>
      </c>
      <c r="G44508" s="6">
        <f t="shared" si="1395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4"/>
        <v>44137.145752314813</v>
      </c>
      <c r="G44509" s="6">
        <f t="shared" si="1395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4"/>
        <v>44137.592476851853</v>
      </c>
      <c r="G44510" s="6">
        <f t="shared" si="1395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4"/>
        <v>44136.118472222224</v>
      </c>
      <c r="G44511" s="6">
        <f t="shared" si="1395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4"/>
        <v>44137.304363425923</v>
      </c>
      <c r="G44512" s="6">
        <f t="shared" si="1395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4"/>
        <v>44136.615451388891</v>
      </c>
      <c r="G44513" s="6">
        <f t="shared" si="1395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4"/>
        <v>44044.170370370368</v>
      </c>
      <c r="G44514" s="6">
        <f t="shared" si="1395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4"/>
        <v>44076.571203703701</v>
      </c>
      <c r="G44515" s="6">
        <f t="shared" si="1395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4"/>
        <v>44013.952685185184</v>
      </c>
      <c r="G44516" s="6">
        <f t="shared" si="1395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4"/>
        <v>43832.253541666665</v>
      </c>
      <c r="G44517" s="6">
        <f t="shared" si="1395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4"/>
        <v>44106.289375</v>
      </c>
      <c r="G44518" s="6">
        <f t="shared" si="1395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4"/>
        <v>43922.017361111109</v>
      </c>
      <c r="G44519" s="6">
        <f t="shared" si="1395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4"/>
        <v>44136.910833333335</v>
      </c>
      <c r="G44520" s="6">
        <f t="shared" si="1395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4"/>
        <v>43953.033599537041</v>
      </c>
      <c r="G44521" s="6">
        <f t="shared" si="1395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4"/>
        <v>44044.189236111109</v>
      </c>
      <c r="G44522" s="6">
        <f t="shared" si="1395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4"/>
        <v>44136.667731481481</v>
      </c>
      <c r="G44523" s="6">
        <f t="shared" si="1395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4"/>
        <v>44136.537280092591</v>
      </c>
      <c r="G44524" s="6">
        <f t="shared" si="1395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4"/>
        <v>44077.032141203701</v>
      </c>
      <c r="G44525" s="6">
        <f t="shared" si="1395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4"/>
        <v>43983.591724537036</v>
      </c>
      <c r="G44526" s="6">
        <f t="shared" si="1395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4"/>
        <v>44105.083819444444</v>
      </c>
      <c r="G44527" s="6">
        <f t="shared" si="1395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4"/>
        <v>44136.277511574073</v>
      </c>
      <c r="G44528" s="6">
        <f t="shared" si="1395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4"/>
        <v>43922.429456018515</v>
      </c>
      <c r="G44529" s="6">
        <f t="shared" si="1395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4"/>
        <v>44136.470231481479</v>
      </c>
      <c r="G44530" s="6">
        <f t="shared" si="1395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4"/>
        <v>43862.756041666667</v>
      </c>
      <c r="G44531" s="6">
        <f t="shared" si="1395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4"/>
        <v>43952.033032407409</v>
      </c>
      <c r="G44532" s="6">
        <f t="shared" si="1395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4"/>
        <v>43891.105428240742</v>
      </c>
      <c r="G44533" s="6">
        <f t="shared" si="1395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4"/>
        <v>43891.637048611112</v>
      </c>
      <c r="G44534" s="6">
        <f t="shared" si="1395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4"/>
        <v>44075.211076388892</v>
      </c>
      <c r="G44535" s="6">
        <f t="shared" si="1395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4"/>
        <v>44105.626203703701</v>
      </c>
      <c r="G44536" s="6">
        <f t="shared" si="1395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4"/>
        <v>44076.770902777775</v>
      </c>
      <c r="G44537" s="6">
        <f t="shared" si="1395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4"/>
        <v>44105.618298611109</v>
      </c>
      <c r="G44538" s="6">
        <f t="shared" si="1395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4"/>
        <v>43891.569097222222</v>
      </c>
      <c r="G44539" s="6">
        <f t="shared" si="1395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4"/>
        <v>43922.213738425926</v>
      </c>
      <c r="G44540" s="6">
        <f t="shared" si="1395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4"/>
        <v>44136.003217592595</v>
      </c>
      <c r="G44541" s="6">
        <f t="shared" si="1395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4"/>
        <v>44076.1249537037</v>
      </c>
      <c r="G44542" s="6">
        <f t="shared" si="1395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4"/>
        <v>44105.430879629632</v>
      </c>
      <c r="G44543" s="6">
        <f t="shared" si="1395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4"/>
        <v>43922.62840277778</v>
      </c>
      <c r="G44544" s="6">
        <f t="shared" si="1395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4"/>
        <v>44013.745717592596</v>
      </c>
      <c r="G44545" s="6">
        <f t="shared" si="1395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6">VLOOKUP(D44546,J:K,2,0)</f>
        <v>44075.110925925925</v>
      </c>
      <c r="G44546" s="6">
        <f t="shared" si="1395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6"/>
        <v>44137.592476851853</v>
      </c>
      <c r="G44547" s="6">
        <f t="shared" ref="G44547:G44610" si="1397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6"/>
        <v>43922.969097222223</v>
      </c>
      <c r="G44548" s="6">
        <f t="shared" si="1397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6"/>
        <v>43862.8516087963</v>
      </c>
      <c r="G44549" s="6">
        <f t="shared" si="1397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6"/>
        <v>43952.033032407409</v>
      </c>
      <c r="G44550" s="6">
        <f t="shared" si="1397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6"/>
        <v>43891.569097222222</v>
      </c>
      <c r="G44551" s="6">
        <f t="shared" si="1397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6"/>
        <v>43833.741469907407</v>
      </c>
      <c r="G44552" s="6">
        <f t="shared" si="1397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6"/>
        <v>44136.470231481479</v>
      </c>
      <c r="G44553" s="6">
        <f t="shared" si="1397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6"/>
        <v>43833.397569444445</v>
      </c>
      <c r="G44554" s="6">
        <f t="shared" si="1397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6"/>
        <v>44013.682164351849</v>
      </c>
      <c r="G44555" s="6">
        <f t="shared" si="1397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6"/>
        <v>43832.040196759262</v>
      </c>
      <c r="G44556" s="6">
        <f t="shared" si="1397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6"/>
        <v>44076.571203703701</v>
      </c>
      <c r="G44557" s="6">
        <f t="shared" si="1397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6"/>
        <v>43923.152268518519</v>
      </c>
      <c r="G44558" s="6">
        <f t="shared" si="1397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6"/>
        <v>43922.844085648147</v>
      </c>
      <c r="G44559" s="6">
        <f t="shared" si="1397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6"/>
        <v>44013.682164351849</v>
      </c>
      <c r="G44560" s="6">
        <f t="shared" si="1397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6"/>
        <v>44045.843321759261</v>
      </c>
      <c r="G44561" s="6">
        <f t="shared" si="1397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6"/>
        <v>43835.220995370371</v>
      </c>
      <c r="G44562" s="6">
        <f t="shared" si="1397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6"/>
        <v>44045.819884259261</v>
      </c>
      <c r="G44563" s="6">
        <f t="shared" si="1397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6"/>
        <v>44075.540567129632</v>
      </c>
      <c r="G44564" s="6">
        <f t="shared" si="1397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6"/>
        <v>44105.524699074071</v>
      </c>
      <c r="G44565" s="6">
        <f t="shared" si="1397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6"/>
        <v>43983.320763888885</v>
      </c>
      <c r="G44566" s="6">
        <f t="shared" si="1397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6"/>
        <v>44015.753518518519</v>
      </c>
      <c r="G44567" s="6">
        <f t="shared" si="1397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6"/>
        <v>44044.350624999999</v>
      </c>
      <c r="G44568" s="6">
        <f t="shared" si="1397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6"/>
        <v>43923.125856481478</v>
      </c>
      <c r="G44569" s="6">
        <f t="shared" si="1397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6"/>
        <v>43922.62840277778</v>
      </c>
      <c r="G44570" s="6">
        <f t="shared" si="1397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6"/>
        <v>43983.338842592595</v>
      </c>
      <c r="G44571" s="6">
        <f t="shared" si="1397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6"/>
        <v>44136.094247685185</v>
      </c>
      <c r="G44572" s="6">
        <f t="shared" si="1397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6"/>
        <v>43862.756041666667</v>
      </c>
      <c r="G44573" s="6">
        <f t="shared" si="1397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6"/>
        <v>44045.000092592592</v>
      </c>
      <c r="G44574" s="6">
        <f t="shared" si="1397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6"/>
        <v>43833.741469907407</v>
      </c>
      <c r="G44575" s="6">
        <f t="shared" si="1397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6"/>
        <v>43891.11309027778</v>
      </c>
      <c r="G44576" s="6">
        <f t="shared" si="1397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6"/>
        <v>43831.426666666666</v>
      </c>
      <c r="G44577" s="6">
        <f t="shared" si="1397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6"/>
        <v>43922.838472222225</v>
      </c>
      <c r="G44578" s="6">
        <f t="shared" si="1397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6"/>
        <v>44076.168495370373</v>
      </c>
      <c r="G44579" s="6">
        <f t="shared" si="1397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6"/>
        <v>44136.537280092591</v>
      </c>
      <c r="G44580" s="6">
        <f t="shared" si="1397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6"/>
        <v>43832.253541666665</v>
      </c>
      <c r="G44581" s="6">
        <f t="shared" si="1397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6"/>
        <v>44015.753518518519</v>
      </c>
      <c r="G44582" s="6">
        <f t="shared" si="1397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6"/>
        <v>43923.125856481478</v>
      </c>
      <c r="G44583" s="6">
        <f t="shared" si="1397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6"/>
        <v>44136.199131944442</v>
      </c>
      <c r="G44584" s="6">
        <f t="shared" si="1397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6"/>
        <v>44136.620497685188</v>
      </c>
      <c r="G44585" s="6">
        <f t="shared" si="1397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6"/>
        <v>44076.168495370373</v>
      </c>
      <c r="G44586" s="6">
        <f t="shared" si="1397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6"/>
        <v>44013.286412037036</v>
      </c>
      <c r="G44587" s="6">
        <f t="shared" si="1397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6"/>
        <v>43891.131111111114</v>
      </c>
      <c r="G44588" s="6">
        <f t="shared" si="1397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6"/>
        <v>44013.023599537039</v>
      </c>
      <c r="G44589" s="6">
        <f t="shared" si="1397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6"/>
        <v>44014.172569444447</v>
      </c>
      <c r="G44590" s="6">
        <f t="shared" si="1397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6"/>
        <v>43922.923217592594</v>
      </c>
      <c r="G44591" s="6">
        <f t="shared" si="1397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6"/>
        <v>43838.476377314815</v>
      </c>
      <c r="G44592" s="6">
        <f t="shared" si="1397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6"/>
        <v>44136.094247685185</v>
      </c>
      <c r="G44593" s="6">
        <f t="shared" si="1397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6"/>
        <v>43923.152268518519</v>
      </c>
      <c r="G44594" s="6">
        <f t="shared" si="1397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6"/>
        <v>44136.470231481479</v>
      </c>
      <c r="G44595" s="6">
        <f t="shared" si="1397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6"/>
        <v>44075.387592592589</v>
      </c>
      <c r="G44596" s="6">
        <f t="shared" si="1397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6"/>
        <v>44105.534861111111</v>
      </c>
      <c r="G44597" s="6">
        <f t="shared" si="1397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6"/>
        <v>44105.626203703701</v>
      </c>
      <c r="G44598" s="6">
        <f t="shared" si="1397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6"/>
        <v>43983.628136574072</v>
      </c>
      <c r="G44599" s="6">
        <f t="shared" si="1397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6"/>
        <v>43835.220995370371</v>
      </c>
      <c r="G44600" s="6">
        <f t="shared" si="1397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6"/>
        <v>43984.405729166669</v>
      </c>
      <c r="G44601" s="6">
        <f t="shared" si="1397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6"/>
        <v>44136.161643518521</v>
      </c>
      <c r="G44602" s="6">
        <f t="shared" si="1397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6"/>
        <v>43891.11309027778</v>
      </c>
      <c r="G44603" s="6">
        <f t="shared" si="1397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6"/>
        <v>44044.368518518517</v>
      </c>
      <c r="G44604" s="6">
        <f t="shared" si="1397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6"/>
        <v>43983.649594907409</v>
      </c>
      <c r="G44605" s="6">
        <f t="shared" si="1397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6"/>
        <v>44136.277511574073</v>
      </c>
      <c r="G44606" s="6">
        <f t="shared" si="1397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6"/>
        <v>43983.649594907409</v>
      </c>
      <c r="G44607" s="6">
        <f t="shared" si="1397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6"/>
        <v>44075.263368055559</v>
      </c>
      <c r="G44608" s="6">
        <f t="shared" si="1397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6"/>
        <v>43985.458460648151</v>
      </c>
      <c r="G44609" s="6">
        <f t="shared" si="1397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8">VLOOKUP(D44610,J:K,2,0)</f>
        <v>44136.199131944442</v>
      </c>
      <c r="G44610" s="6">
        <f t="shared" si="1397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8"/>
        <v>44013.682164351849</v>
      </c>
      <c r="G44611" s="6">
        <f t="shared" ref="G44611:G44674" si="1399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8"/>
        <v>43831.426666666666</v>
      </c>
      <c r="G44612" s="6">
        <f t="shared" si="1399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8"/>
        <v>44105.143101851849</v>
      </c>
      <c r="G44613" s="6">
        <f t="shared" si="1399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8"/>
        <v>43952.033032407409</v>
      </c>
      <c r="G44614" s="6">
        <f t="shared" si="1399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8"/>
        <v>43952.977141203701</v>
      </c>
      <c r="G44615" s="6">
        <f t="shared" si="1399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8"/>
        <v>43862.8516087963</v>
      </c>
      <c r="G44616" s="6">
        <f t="shared" si="1399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8"/>
        <v>44136.470231481479</v>
      </c>
      <c r="G44617" s="6">
        <f t="shared" si="1399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8"/>
        <v>44013.952685185184</v>
      </c>
      <c r="G44618" s="6">
        <f t="shared" si="1399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8"/>
        <v>43983.596550925926</v>
      </c>
      <c r="G44619" s="6">
        <f t="shared" si="1399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8"/>
        <v>43922.021249999998</v>
      </c>
      <c r="G44620" s="6">
        <f t="shared" si="1399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8"/>
        <v>44136.277511574073</v>
      </c>
      <c r="G44621" s="6">
        <f t="shared" si="1399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8"/>
        <v>44075.111851851849</v>
      </c>
      <c r="G44622" s="6">
        <f t="shared" si="1399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8"/>
        <v>44136.199131944442</v>
      </c>
      <c r="G44623" s="6">
        <f t="shared" si="1399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8"/>
        <v>43833.01934027778</v>
      </c>
      <c r="G44624" s="6">
        <f t="shared" si="1399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8"/>
        <v>43986.256631944445</v>
      </c>
      <c r="G44625" s="6">
        <f t="shared" si="1399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8"/>
        <v>44105.524699074071</v>
      </c>
      <c r="G44626" s="6">
        <f t="shared" si="1399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8"/>
        <v>44077.792245370372</v>
      </c>
      <c r="G44627" s="6">
        <f t="shared" si="1399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8"/>
        <v>43983.596550925926</v>
      </c>
      <c r="G44628" s="6">
        <f t="shared" si="1399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8"/>
        <v>43833.01934027778</v>
      </c>
      <c r="G44629" s="6">
        <f t="shared" si="1399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8"/>
        <v>44136.293263888889</v>
      </c>
      <c r="G44630" s="6">
        <f t="shared" si="1399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8"/>
        <v>44045.843321759261</v>
      </c>
      <c r="G44631" s="6">
        <f t="shared" si="1399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8"/>
        <v>44045.331446759257</v>
      </c>
      <c r="G44632" s="6">
        <f t="shared" si="1399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8"/>
        <v>43922.844085648147</v>
      </c>
      <c r="G44633" s="6">
        <f t="shared" si="1399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8"/>
        <v>43833.01934027778</v>
      </c>
      <c r="G44634" s="6">
        <f t="shared" si="1399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8"/>
        <v>43891.105428240742</v>
      </c>
      <c r="G44635" s="6">
        <f t="shared" si="1399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8"/>
        <v>43952.029305555552</v>
      </c>
      <c r="G44636" s="6">
        <f t="shared" si="1399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8"/>
        <v>44075.811689814815</v>
      </c>
      <c r="G44637" s="6">
        <f t="shared" si="1399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8"/>
        <v>44013.102743055555</v>
      </c>
      <c r="G44638" s="6">
        <f t="shared" si="1399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8"/>
        <v>44136.199131944442</v>
      </c>
      <c r="G44639" s="6">
        <f t="shared" si="1399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8"/>
        <v>44013.952685185184</v>
      </c>
      <c r="G44640" s="6">
        <f t="shared" si="1399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8"/>
        <v>43952.199270833335</v>
      </c>
      <c r="G44641" s="6">
        <f t="shared" si="1399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8"/>
        <v>44015.97284722222</v>
      </c>
      <c r="G44642" s="6">
        <f t="shared" si="1399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8"/>
        <v>44013.023599537039</v>
      </c>
      <c r="G44643" s="6">
        <f t="shared" si="1399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8"/>
        <v>43952.977141203701</v>
      </c>
      <c r="G44644" s="6">
        <f t="shared" si="1399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8"/>
        <v>44044.350624999999</v>
      </c>
      <c r="G44645" s="6">
        <f t="shared" si="1399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8"/>
        <v>44136.620497685188</v>
      </c>
      <c r="G44646" s="6">
        <f t="shared" si="1399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8"/>
        <v>43983.338842592595</v>
      </c>
      <c r="G44647" s="6">
        <f t="shared" si="1399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8"/>
        <v>44044.189236111109</v>
      </c>
      <c r="G44648" s="6">
        <f t="shared" si="1399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8"/>
        <v>43923.152268518519</v>
      </c>
      <c r="G44649" s="6">
        <f t="shared" si="1399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8"/>
        <v>43891.11309027778</v>
      </c>
      <c r="G44650" s="6">
        <f t="shared" si="1399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8"/>
        <v>43891.637048611112</v>
      </c>
      <c r="G44651" s="6">
        <f t="shared" si="1399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8"/>
        <v>43891.569097222222</v>
      </c>
      <c r="G44652" s="6">
        <f t="shared" si="1399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8"/>
        <v>43922.163784722223</v>
      </c>
      <c r="G44653" s="6">
        <f t="shared" si="1399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8"/>
        <v>43891.918229166666</v>
      </c>
      <c r="G44654" s="6">
        <f t="shared" si="1399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8"/>
        <v>44014.365486111114</v>
      </c>
      <c r="G44655" s="6">
        <f t="shared" si="1399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8"/>
        <v>43952.751793981479</v>
      </c>
      <c r="G44656" s="6">
        <f t="shared" si="1399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8"/>
        <v>44105.626203703701</v>
      </c>
      <c r="G44657" s="6">
        <f t="shared" si="1399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8"/>
        <v>44075.547384259262</v>
      </c>
      <c r="G44658" s="6">
        <f t="shared" si="1399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8"/>
        <v>44105.430879629632</v>
      </c>
      <c r="G44659" s="6">
        <f t="shared" si="1399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8"/>
        <v>43833.440925925926</v>
      </c>
      <c r="G44660" s="6">
        <f t="shared" si="1399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8"/>
        <v>44015.753518518519</v>
      </c>
      <c r="G44661" s="6">
        <f t="shared" si="1399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8"/>
        <v>44044.029652777775</v>
      </c>
      <c r="G44662" s="6">
        <f t="shared" si="1399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8"/>
        <v>43835.220995370371</v>
      </c>
      <c r="G44663" s="6">
        <f t="shared" si="1399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8"/>
        <v>43891.160011574073</v>
      </c>
      <c r="G44664" s="6">
        <f t="shared" si="1399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8"/>
        <v>44105.438530092593</v>
      </c>
      <c r="G44665" s="6">
        <f t="shared" si="1399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8"/>
        <v>44075.111851851849</v>
      </c>
      <c r="G44666" s="6">
        <f t="shared" si="1399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8"/>
        <v>43922.600034722222</v>
      </c>
      <c r="G44667" s="6">
        <f t="shared" si="1399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8"/>
        <v>43922.429456018515</v>
      </c>
      <c r="G44668" s="6">
        <f t="shared" si="1399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8"/>
        <v>43922.844085648147</v>
      </c>
      <c r="G44669" s="6">
        <f t="shared" si="1399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8"/>
        <v>44076.1249537037</v>
      </c>
      <c r="G44670" s="6">
        <f t="shared" si="1399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8"/>
        <v>43833.01934027778</v>
      </c>
      <c r="G44671" s="6">
        <f t="shared" si="1399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8"/>
        <v>43984.759155092594</v>
      </c>
      <c r="G44672" s="6">
        <f t="shared" si="1399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8"/>
        <v>43922.017361111109</v>
      </c>
      <c r="G44673" s="6">
        <f t="shared" si="1399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400">VLOOKUP(D44674,J:K,2,0)</f>
        <v>43833.397569444445</v>
      </c>
      <c r="G44674" s="6">
        <f t="shared" si="1399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400"/>
        <v>44075.264363425929</v>
      </c>
      <c r="G44675" s="6">
        <f t="shared" ref="G44675:G44738" si="1401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400"/>
        <v>44105.430879629632</v>
      </c>
      <c r="G44676" s="6">
        <f t="shared" si="1401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400"/>
        <v>44075.365104166667</v>
      </c>
      <c r="G44677" s="6">
        <f t="shared" si="1401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400"/>
        <v>44045.843321759261</v>
      </c>
      <c r="G44678" s="6">
        <f t="shared" si="1401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400"/>
        <v>44136.161643518521</v>
      </c>
      <c r="G44679" s="6">
        <f t="shared" si="1401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400"/>
        <v>44015.753518518519</v>
      </c>
      <c r="G44680" s="6">
        <f t="shared" si="1401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400"/>
        <v>43952.016840277778</v>
      </c>
      <c r="G44681" s="6">
        <f t="shared" si="1401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400"/>
        <v>44137.036446759259</v>
      </c>
      <c r="G44682" s="6">
        <f t="shared" si="1401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400"/>
        <v>43891.070462962962</v>
      </c>
      <c r="G44683" s="6">
        <f t="shared" si="1401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400"/>
        <v>43836.127511574072</v>
      </c>
      <c r="G44684" s="6">
        <f t="shared" si="1401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400"/>
        <v>44136.003217592595</v>
      </c>
      <c r="G44685" s="6">
        <f t="shared" si="1401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400"/>
        <v>44015.97284722222</v>
      </c>
      <c r="G44686" s="6">
        <f t="shared" si="1401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400"/>
        <v>44044.306481481479</v>
      </c>
      <c r="G44687" s="6">
        <f t="shared" si="1401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400"/>
        <v>44044.306481481479</v>
      </c>
      <c r="G44688" s="6">
        <f t="shared" si="1401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400"/>
        <v>44075.012592592589</v>
      </c>
      <c r="G44689" s="6">
        <f t="shared" si="1401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400"/>
        <v>44105.660173611112</v>
      </c>
      <c r="G44690" s="6">
        <f t="shared" si="1401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400"/>
        <v>44136.078090277777</v>
      </c>
      <c r="G44691" s="6">
        <f t="shared" si="1401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400"/>
        <v>44105.143101851849</v>
      </c>
      <c r="G44692" s="6">
        <f t="shared" si="1401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400"/>
        <v>43923.46261574074</v>
      </c>
      <c r="G44693" s="6">
        <f t="shared" si="1401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400"/>
        <v>44105.143101851849</v>
      </c>
      <c r="G44694" s="6">
        <f t="shared" si="1401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400"/>
        <v>43922.334780092591</v>
      </c>
      <c r="G44695" s="6">
        <f t="shared" si="1401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400"/>
        <v>43952.199270833335</v>
      </c>
      <c r="G44696" s="6">
        <f t="shared" si="1401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400"/>
        <v>44045.331446759257</v>
      </c>
      <c r="G44697" s="6">
        <f t="shared" si="1401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400"/>
        <v>44075.263368055559</v>
      </c>
      <c r="G44698" s="6">
        <f t="shared" si="1401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400"/>
        <v>43862.838495370372</v>
      </c>
      <c r="G44699" s="6">
        <f t="shared" si="1401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400"/>
        <v>43863.602118055554</v>
      </c>
      <c r="G44700" s="6">
        <f t="shared" si="1401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400"/>
        <v>43835.526423611111</v>
      </c>
      <c r="G44701" s="6">
        <f t="shared" si="1401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400"/>
        <v>44136.277511574073</v>
      </c>
      <c r="G44702" s="6">
        <f t="shared" si="1401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400"/>
        <v>44014.365486111114</v>
      </c>
      <c r="G44703" s="6">
        <f t="shared" si="1401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400"/>
        <v>43922.62840277778</v>
      </c>
      <c r="G44704" s="6">
        <f t="shared" si="1401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400"/>
        <v>43891.070462962962</v>
      </c>
      <c r="G44705" s="6">
        <f t="shared" si="1401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400"/>
        <v>43922.195034722223</v>
      </c>
      <c r="G44706" s="6">
        <f t="shared" si="1401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400"/>
        <v>43835.526423611111</v>
      </c>
      <c r="G44707" s="6">
        <f t="shared" si="1401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400"/>
        <v>44075.480567129627</v>
      </c>
      <c r="G44708" s="6">
        <f t="shared" si="1401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400"/>
        <v>44105.480486111112</v>
      </c>
      <c r="G44709" s="6">
        <f t="shared" si="1401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400"/>
        <v>44136.003217592595</v>
      </c>
      <c r="G44710" s="6">
        <f t="shared" si="1401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400"/>
        <v>44044.170370370368</v>
      </c>
      <c r="G44711" s="6">
        <f t="shared" si="1401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400"/>
        <v>44045.819884259261</v>
      </c>
      <c r="G44712" s="6">
        <f t="shared" si="1401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400"/>
        <v>44136.682789351849</v>
      </c>
      <c r="G44713" s="6">
        <f t="shared" si="1401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400"/>
        <v>44105.660173611112</v>
      </c>
      <c r="G44714" s="6">
        <f t="shared" si="1401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400"/>
        <v>44136.205462962964</v>
      </c>
      <c r="G44715" s="6">
        <f t="shared" si="1401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400"/>
        <v>44076.014999999999</v>
      </c>
      <c r="G44716" s="6">
        <f t="shared" si="1401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400"/>
        <v>44013.952685185184</v>
      </c>
      <c r="G44717" s="6">
        <f t="shared" si="1401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400"/>
        <v>44044.450995370367</v>
      </c>
      <c r="G44718" s="6">
        <f t="shared" si="1401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400"/>
        <v>43923.047071759262</v>
      </c>
      <c r="G44719" s="6">
        <f t="shared" si="1401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400"/>
        <v>43953.033599537041</v>
      </c>
      <c r="G44720" s="6">
        <f t="shared" si="1401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400"/>
        <v>44044.098761574074</v>
      </c>
      <c r="G44721" s="6">
        <f t="shared" si="1401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400"/>
        <v>44075.365104166667</v>
      </c>
      <c r="G44722" s="6">
        <f t="shared" si="1401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400"/>
        <v>43922.213738425926</v>
      </c>
      <c r="G44723" s="6">
        <f t="shared" si="1401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400"/>
        <v>43831.426666666666</v>
      </c>
      <c r="G44724" s="6">
        <f t="shared" si="1401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400"/>
        <v>44136.620497685188</v>
      </c>
      <c r="G44725" s="6">
        <f t="shared" si="1401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400"/>
        <v>43833.440925925926</v>
      </c>
      <c r="G44726" s="6">
        <f t="shared" si="1401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400"/>
        <v>44105.466736111113</v>
      </c>
      <c r="G44727" s="6">
        <f t="shared" si="1401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400"/>
        <v>44137.592476851853</v>
      </c>
      <c r="G44728" s="6">
        <f t="shared" si="1401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400"/>
        <v>43891.637048611112</v>
      </c>
      <c r="G44729" s="6">
        <f t="shared" si="1401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400"/>
        <v>44076.770902777775</v>
      </c>
      <c r="G44730" s="6">
        <f t="shared" si="1401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400"/>
        <v>44076.571203703701</v>
      </c>
      <c r="G44731" s="6">
        <f t="shared" si="1401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400"/>
        <v>44013.286412037036</v>
      </c>
      <c r="G44732" s="6">
        <f t="shared" si="1401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400"/>
        <v>43952.029305555552</v>
      </c>
      <c r="G44733" s="6">
        <f t="shared" si="1401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400"/>
        <v>43922.969097222223</v>
      </c>
      <c r="G44734" s="6">
        <f t="shared" si="1401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400"/>
        <v>44136.099861111114</v>
      </c>
      <c r="G44735" s="6">
        <f t="shared" si="1401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400"/>
        <v>44014.172569444447</v>
      </c>
      <c r="G44736" s="6">
        <f t="shared" si="1401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400"/>
        <v>44105.524699074071</v>
      </c>
      <c r="G44737" s="6">
        <f t="shared" si="1401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2">VLOOKUP(D44738,J:K,2,0)</f>
        <v>43984.405729166669</v>
      </c>
      <c r="G44738" s="6">
        <f t="shared" si="1401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2"/>
        <v>44013.007175925923</v>
      </c>
      <c r="G44739" s="6">
        <f t="shared" ref="G44739:G44802" si="1403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2"/>
        <v>44136.620497685188</v>
      </c>
      <c r="G44740" s="6">
        <f t="shared" si="1403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2"/>
        <v>44136.205462962964</v>
      </c>
      <c r="G44741" s="6">
        <f t="shared" si="1403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2"/>
        <v>43862.647430555553</v>
      </c>
      <c r="G44742" s="6">
        <f t="shared" si="1403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2"/>
        <v>43832.876203703701</v>
      </c>
      <c r="G44743" s="6">
        <f t="shared" si="1403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2"/>
        <v>44136.688506944447</v>
      </c>
      <c r="G44744" s="6">
        <f t="shared" si="1403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2"/>
        <v>44044.306481481479</v>
      </c>
      <c r="G44745" s="6">
        <f t="shared" si="1403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2"/>
        <v>44105.054895833331</v>
      </c>
      <c r="G44746" s="6">
        <f t="shared" si="1403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2"/>
        <v>44075.480567129627</v>
      </c>
      <c r="G44747" s="6">
        <f t="shared" si="1403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2"/>
        <v>43952.199270833335</v>
      </c>
      <c r="G44748" s="6">
        <f t="shared" si="1403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2"/>
        <v>43952.015902777777</v>
      </c>
      <c r="G44749" s="6">
        <f t="shared" si="1403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2"/>
        <v>43891.637048611112</v>
      </c>
      <c r="G44750" s="6">
        <f t="shared" si="1403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2"/>
        <v>44044.127384259256</v>
      </c>
      <c r="G44751" s="6">
        <f t="shared" si="1403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2"/>
        <v>44044.821122685185</v>
      </c>
      <c r="G44752" s="6">
        <f t="shared" si="1403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2"/>
        <v>43923.152268518519</v>
      </c>
      <c r="G44753" s="6">
        <f t="shared" si="1403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2"/>
        <v>43985.458460648151</v>
      </c>
      <c r="G44754" s="6">
        <f t="shared" si="1403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2"/>
        <v>43862.029675925929</v>
      </c>
      <c r="G44755" s="6">
        <f t="shared" si="1403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2"/>
        <v>43891.918229166666</v>
      </c>
      <c r="G44756" s="6">
        <f t="shared" si="1403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2"/>
        <v>43833.440925925926</v>
      </c>
      <c r="G44757" s="6">
        <f t="shared" si="1403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2"/>
        <v>43922.063993055555</v>
      </c>
      <c r="G44758" s="6">
        <f t="shared" si="1403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2"/>
        <v>44105.618298611109</v>
      </c>
      <c r="G44759" s="6">
        <f t="shared" si="1403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2"/>
        <v>44137.493807870371</v>
      </c>
      <c r="G44760" s="6">
        <f t="shared" si="1403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2"/>
        <v>44137.145752314813</v>
      </c>
      <c r="G44761" s="6">
        <f t="shared" si="1403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2"/>
        <v>44013.745717592596</v>
      </c>
      <c r="G44762" s="6">
        <f t="shared" si="1403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2"/>
        <v>43953.033599537041</v>
      </c>
      <c r="G44763" s="6">
        <f t="shared" si="1403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2"/>
        <v>44044.127384259256</v>
      </c>
      <c r="G44764" s="6">
        <f t="shared" si="1403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2"/>
        <v>44075.547384259262</v>
      </c>
      <c r="G44765" s="6">
        <f t="shared" si="1403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2"/>
        <v>43833.741469907407</v>
      </c>
      <c r="G44766" s="6">
        <f t="shared" si="1403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2"/>
        <v>44044.127384259256</v>
      </c>
      <c r="G44767" s="6">
        <f t="shared" si="1403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2"/>
        <v>44136.277511574073</v>
      </c>
      <c r="G44768" s="6">
        <f t="shared" si="1403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2"/>
        <v>44137.304363425923</v>
      </c>
      <c r="G44769" s="6">
        <f t="shared" si="1403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2"/>
        <v>43983.321377314816</v>
      </c>
      <c r="G44770" s="6">
        <f t="shared" si="1403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2"/>
        <v>44075.447638888887</v>
      </c>
      <c r="G44771" s="6">
        <f t="shared" si="1403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2"/>
        <v>43984.759155092594</v>
      </c>
      <c r="G44772" s="6">
        <f t="shared" si="1403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2"/>
        <v>44075.480567129627</v>
      </c>
      <c r="G44773" s="6">
        <f t="shared" si="1403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2"/>
        <v>43835.526423611111</v>
      </c>
      <c r="G44774" s="6">
        <f t="shared" si="1403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2"/>
        <v>43863.602118055554</v>
      </c>
      <c r="G44775" s="6">
        <f t="shared" si="1403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2"/>
        <v>43953.841516203705</v>
      </c>
      <c r="G44776" s="6">
        <f t="shared" si="1403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2"/>
        <v>43862.03502314815</v>
      </c>
      <c r="G44777" s="6">
        <f t="shared" si="1403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2"/>
        <v>43985.126192129632</v>
      </c>
      <c r="G44778" s="6">
        <f t="shared" si="1403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2"/>
        <v>44013.146064814813</v>
      </c>
      <c r="G44779" s="6">
        <f t="shared" si="1403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2"/>
        <v>43922.195034722223</v>
      </c>
      <c r="G44780" s="6">
        <f t="shared" si="1403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2"/>
        <v>43833.741469907407</v>
      </c>
      <c r="G44781" s="6">
        <f t="shared" si="1403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2"/>
        <v>44075.211076388892</v>
      </c>
      <c r="G44782" s="6">
        <f t="shared" si="1403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2"/>
        <v>43891.105428240742</v>
      </c>
      <c r="G44783" s="6">
        <f t="shared" si="1403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2"/>
        <v>43952.033032407409</v>
      </c>
      <c r="G44784" s="6">
        <f t="shared" si="1403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2"/>
        <v>44044.350624999999</v>
      </c>
      <c r="G44785" s="6">
        <f t="shared" si="1403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2"/>
        <v>44075.203321759262</v>
      </c>
      <c r="G44786" s="6">
        <f t="shared" si="1403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2"/>
        <v>43891.569097222222</v>
      </c>
      <c r="G44787" s="6">
        <f t="shared" si="1403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2"/>
        <v>44137.145752314813</v>
      </c>
      <c r="G44788" s="6">
        <f t="shared" si="1403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2"/>
        <v>44105.480486111112</v>
      </c>
      <c r="G44789" s="6">
        <f t="shared" si="1403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2"/>
        <v>44136.470231481479</v>
      </c>
      <c r="G44790" s="6">
        <f t="shared" si="1403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2"/>
        <v>43836.127511574072</v>
      </c>
      <c r="G44791" s="6">
        <f t="shared" si="1403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2"/>
        <v>44105.154143518521</v>
      </c>
      <c r="G44792" s="6">
        <f t="shared" si="1403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2"/>
        <v>44013.952685185184</v>
      </c>
      <c r="G44793" s="6">
        <f t="shared" si="1403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2"/>
        <v>44044.450995370367</v>
      </c>
      <c r="G44794" s="6">
        <f t="shared" si="1403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2"/>
        <v>44137.304363425923</v>
      </c>
      <c r="G44795" s="6">
        <f t="shared" si="1403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2"/>
        <v>43923.310972222222</v>
      </c>
      <c r="G44796" s="6">
        <f t="shared" si="1403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2"/>
        <v>44075.203321759262</v>
      </c>
      <c r="G44797" s="6">
        <f t="shared" si="1403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2"/>
        <v>43984.405729166669</v>
      </c>
      <c r="G44798" s="6">
        <f t="shared" si="1403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2"/>
        <v>44106.247627314813</v>
      </c>
      <c r="G44799" s="6">
        <f t="shared" si="1403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2"/>
        <v>44136.682789351849</v>
      </c>
      <c r="G44800" s="6">
        <f t="shared" si="1403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2"/>
        <v>43833.741469907407</v>
      </c>
      <c r="G44801" s="6">
        <f t="shared" si="1403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4">VLOOKUP(D44802,J:K,2,0)</f>
        <v>43891.569097222222</v>
      </c>
      <c r="G44802" s="6">
        <f t="shared" si="1403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4"/>
        <v>43922.62840277778</v>
      </c>
      <c r="G44803" s="6">
        <f t="shared" ref="G44803:G44866" si="1405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4"/>
        <v>44136.667731481481</v>
      </c>
      <c r="G44804" s="6">
        <f t="shared" si="1405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4"/>
        <v>44015.753518518519</v>
      </c>
      <c r="G44805" s="6">
        <f t="shared" si="1405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4"/>
        <v>44075.470451388886</v>
      </c>
      <c r="G44806" s="6">
        <f t="shared" si="1405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4"/>
        <v>44013.102743055555</v>
      </c>
      <c r="G44807" s="6">
        <f t="shared" si="1405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4"/>
        <v>44044.450995370367</v>
      </c>
      <c r="G44808" s="6">
        <f t="shared" si="1405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4"/>
        <v>44136.470231481479</v>
      </c>
      <c r="G44809" s="6">
        <f t="shared" si="1405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4"/>
        <v>43862.8516087963</v>
      </c>
      <c r="G44810" s="6">
        <f t="shared" si="1405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4"/>
        <v>43983.628136574072</v>
      </c>
      <c r="G44811" s="6">
        <f t="shared" si="1405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4"/>
        <v>44105.626203703701</v>
      </c>
      <c r="G44812" s="6">
        <f t="shared" si="1405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4"/>
        <v>43832.876203703701</v>
      </c>
      <c r="G44813" s="6">
        <f t="shared" si="1405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4"/>
        <v>43891.160011574073</v>
      </c>
      <c r="G44814" s="6">
        <f t="shared" si="1405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4"/>
        <v>43891.918229166666</v>
      </c>
      <c r="G44815" s="6">
        <f t="shared" si="1405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4"/>
        <v>44075.540567129632</v>
      </c>
      <c r="G44816" s="6">
        <f t="shared" si="1405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4"/>
        <v>44136.118472222224</v>
      </c>
      <c r="G44817" s="6">
        <f t="shared" si="1405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4"/>
        <v>43832.876203703701</v>
      </c>
      <c r="G44818" s="6">
        <f t="shared" si="1405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4"/>
        <v>44076.571203703701</v>
      </c>
      <c r="G44819" s="6">
        <f t="shared" si="1405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4"/>
        <v>44136.293263888889</v>
      </c>
      <c r="G44820" s="6">
        <f t="shared" si="1405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4"/>
        <v>43952.334629629629</v>
      </c>
      <c r="G44821" s="6">
        <f t="shared" si="1405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4"/>
        <v>43835.220995370371</v>
      </c>
      <c r="G44822" s="6">
        <f t="shared" si="1405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4"/>
        <v>44076.168495370373</v>
      </c>
      <c r="G44823" s="6">
        <f t="shared" si="1405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4"/>
        <v>43952.199270833335</v>
      </c>
      <c r="G44824" s="6">
        <f t="shared" si="1405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4"/>
        <v>43922.62840277778</v>
      </c>
      <c r="G44825" s="6">
        <f t="shared" si="1405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4"/>
        <v>44076.31013888889</v>
      </c>
      <c r="G44826" s="6">
        <f t="shared" si="1405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4"/>
        <v>44044.450995370367</v>
      </c>
      <c r="G44827" s="6">
        <f t="shared" si="1405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4"/>
        <v>43891.070462962962</v>
      </c>
      <c r="G44828" s="6">
        <f t="shared" si="1405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4"/>
        <v>44075.387592592589</v>
      </c>
      <c r="G44829" s="6">
        <f t="shared" si="1405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4"/>
        <v>43923.047071759262</v>
      </c>
      <c r="G44830" s="6">
        <f t="shared" si="1405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4"/>
        <v>43985.126192129632</v>
      </c>
      <c r="G44831" s="6">
        <f t="shared" si="1405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4"/>
        <v>44105.618298611109</v>
      </c>
      <c r="G44832" s="6">
        <f t="shared" si="1405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4"/>
        <v>44044.450995370367</v>
      </c>
      <c r="G44833" s="6">
        <f t="shared" si="1405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4"/>
        <v>44105.534861111111</v>
      </c>
      <c r="G44834" s="6">
        <f t="shared" si="1405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4"/>
        <v>44045.603078703702</v>
      </c>
      <c r="G44835" s="6">
        <f t="shared" si="1405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4"/>
        <v>44136.078090277777</v>
      </c>
      <c r="G44836" s="6">
        <f t="shared" si="1405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4"/>
        <v>43831.863842592589</v>
      </c>
      <c r="G44837" s="6">
        <f t="shared" si="1405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4"/>
        <v>44137.753993055558</v>
      </c>
      <c r="G44838" s="6">
        <f t="shared" si="1405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4"/>
        <v>43835.526423611111</v>
      </c>
      <c r="G44839" s="6">
        <f t="shared" si="1405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4"/>
        <v>44044.170370370368</v>
      </c>
      <c r="G44840" s="6">
        <f t="shared" si="1405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4"/>
        <v>44136.460150462961</v>
      </c>
      <c r="G44841" s="6">
        <f t="shared" si="1405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4"/>
        <v>44137.493807870371</v>
      </c>
      <c r="G44842" s="6">
        <f t="shared" si="1405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4"/>
        <v>44136.293263888889</v>
      </c>
      <c r="G44843" s="6">
        <f t="shared" si="1405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4"/>
        <v>43922.334780092591</v>
      </c>
      <c r="G44844" s="6">
        <f t="shared" si="1405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4"/>
        <v>43923.125856481478</v>
      </c>
      <c r="G44845" s="6">
        <f t="shared" si="1405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4"/>
        <v>44076.571203703701</v>
      </c>
      <c r="G44846" s="6">
        <f t="shared" si="1405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4"/>
        <v>44136.587361111109</v>
      </c>
      <c r="G44847" s="6">
        <f t="shared" si="1405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4"/>
        <v>44076.014999999999</v>
      </c>
      <c r="G44848" s="6">
        <f t="shared" si="1405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4"/>
        <v>43891.569097222222</v>
      </c>
      <c r="G44849" s="6">
        <f t="shared" si="1405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4"/>
        <v>44013.952685185184</v>
      </c>
      <c r="G44850" s="6">
        <f t="shared" si="1405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4"/>
        <v>43952.334629629629</v>
      </c>
      <c r="G44851" s="6">
        <f t="shared" si="1405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4"/>
        <v>44105.438530092593</v>
      </c>
      <c r="G44852" s="6">
        <f t="shared" si="1405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4"/>
        <v>44076.168495370373</v>
      </c>
      <c r="G44853" s="6">
        <f t="shared" si="1405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4"/>
        <v>44075.264363425929</v>
      </c>
      <c r="G44854" s="6">
        <f t="shared" si="1405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4"/>
        <v>43922.017361111109</v>
      </c>
      <c r="G44855" s="6">
        <f t="shared" si="1405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4"/>
        <v>43985.458460648151</v>
      </c>
      <c r="G44856" s="6">
        <f t="shared" si="1405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4"/>
        <v>43923.310972222222</v>
      </c>
      <c r="G44857" s="6">
        <f t="shared" si="1405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4"/>
        <v>44136.293263888889</v>
      </c>
      <c r="G44858" s="6">
        <f t="shared" si="1405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4"/>
        <v>44076.1249537037</v>
      </c>
      <c r="G44859" s="6">
        <f t="shared" si="1405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4"/>
        <v>44045.331446759257</v>
      </c>
      <c r="G44860" s="6">
        <f t="shared" si="1405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4"/>
        <v>43983.591724537036</v>
      </c>
      <c r="G44861" s="6">
        <f t="shared" si="1405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4"/>
        <v>43891.165625000001</v>
      </c>
      <c r="G44862" s="6">
        <f t="shared" si="1405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4"/>
        <v>43983.628136574072</v>
      </c>
      <c r="G44863" s="6">
        <f t="shared" si="1405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4"/>
        <v>44044.264340277776</v>
      </c>
      <c r="G44864" s="6">
        <f t="shared" si="1405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4"/>
        <v>43891.025983796295</v>
      </c>
      <c r="G44865" s="6">
        <f t="shared" si="1405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6">VLOOKUP(D44866,J:K,2,0)</f>
        <v>43952.049432870372</v>
      </c>
      <c r="G44866" s="6">
        <f t="shared" si="1405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6"/>
        <v>44013.007175925923</v>
      </c>
      <c r="G44867" s="6">
        <f t="shared" ref="G44867:G44930" si="1407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6"/>
        <v>43832.040196759262</v>
      </c>
      <c r="G44868" s="6">
        <f t="shared" si="1407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6"/>
        <v>44136.003217592595</v>
      </c>
      <c r="G44869" s="6">
        <f t="shared" si="1407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6"/>
        <v>44136.667048611111</v>
      </c>
      <c r="G44870" s="6">
        <f t="shared" si="1407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6"/>
        <v>44045.819884259261</v>
      </c>
      <c r="G44871" s="6">
        <f t="shared" si="1407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6"/>
        <v>44136.682789351849</v>
      </c>
      <c r="G44872" s="6">
        <f t="shared" si="1407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6"/>
        <v>44105.054895833331</v>
      </c>
      <c r="G44873" s="6">
        <f t="shared" si="1407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6"/>
        <v>44136.078090277777</v>
      </c>
      <c r="G44874" s="6">
        <f t="shared" si="1407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6"/>
        <v>43922.844085648147</v>
      </c>
      <c r="G44875" s="6">
        <f t="shared" si="1407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6"/>
        <v>44106.247627314813</v>
      </c>
      <c r="G44876" s="6">
        <f t="shared" si="1407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6"/>
        <v>43922.017361111109</v>
      </c>
      <c r="G44877" s="6">
        <f t="shared" si="1407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6"/>
        <v>44105.011678240742</v>
      </c>
      <c r="G44878" s="6">
        <f t="shared" si="1407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6"/>
        <v>44076.571203703701</v>
      </c>
      <c r="G44879" s="6">
        <f t="shared" si="1407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6"/>
        <v>44137.493807870371</v>
      </c>
      <c r="G44880" s="6">
        <f t="shared" si="1407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6"/>
        <v>43986.256631944445</v>
      </c>
      <c r="G44881" s="6">
        <f t="shared" si="1407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6"/>
        <v>43832.858287037037</v>
      </c>
      <c r="G44882" s="6">
        <f t="shared" si="1407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6"/>
        <v>44075.540567129632</v>
      </c>
      <c r="G44883" s="6">
        <f t="shared" si="1407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6"/>
        <v>44136.118472222224</v>
      </c>
      <c r="G44884" s="6">
        <f t="shared" si="1407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6"/>
        <v>43922.62840277778</v>
      </c>
      <c r="G44885" s="6">
        <f t="shared" si="1407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6"/>
        <v>43922.017361111109</v>
      </c>
      <c r="G44886" s="6">
        <f t="shared" si="1407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6"/>
        <v>43953.841516203705</v>
      </c>
      <c r="G44887" s="6">
        <f t="shared" si="1407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6"/>
        <v>44136.153078703705</v>
      </c>
      <c r="G44888" s="6">
        <f t="shared" si="1407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6"/>
        <v>43891.224456018521</v>
      </c>
      <c r="G44889" s="6">
        <f t="shared" si="1407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6"/>
        <v>43953.841516203705</v>
      </c>
      <c r="G44890" s="6">
        <f t="shared" si="1407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6"/>
        <v>44044.821122685185</v>
      </c>
      <c r="G44891" s="6">
        <f t="shared" si="1407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6"/>
        <v>43922.021249999998</v>
      </c>
      <c r="G44892" s="6">
        <f t="shared" si="1407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6"/>
        <v>43922.45652777778</v>
      </c>
      <c r="G44893" s="6">
        <f t="shared" si="1407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6"/>
        <v>44136.161643518521</v>
      </c>
      <c r="G44894" s="6">
        <f t="shared" si="1407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6"/>
        <v>43922.923217592594</v>
      </c>
      <c r="G44895" s="6">
        <f t="shared" si="1407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6"/>
        <v>44105.438530092593</v>
      </c>
      <c r="G44896" s="6">
        <f t="shared" si="1407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6"/>
        <v>44136.667731481481</v>
      </c>
      <c r="G44897" s="6">
        <f t="shared" si="1407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6"/>
        <v>43891.160011574073</v>
      </c>
      <c r="G44898" s="6">
        <f t="shared" si="1407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6"/>
        <v>43952.334629629629</v>
      </c>
      <c r="G44899" s="6">
        <f t="shared" si="1407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6"/>
        <v>44044.264340277776</v>
      </c>
      <c r="G44900" s="6">
        <f t="shared" si="1407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6"/>
        <v>44013.952685185184</v>
      </c>
      <c r="G44901" s="6">
        <f t="shared" si="1407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6"/>
        <v>43923.047071759262</v>
      </c>
      <c r="G44902" s="6">
        <f t="shared" si="1407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6"/>
        <v>43922.45652777778</v>
      </c>
      <c r="G44903" s="6">
        <f t="shared" si="1407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6"/>
        <v>44077.792245370372</v>
      </c>
      <c r="G44904" s="6">
        <f t="shared" si="1407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6"/>
        <v>44137.493807870371</v>
      </c>
      <c r="G44905" s="6">
        <f t="shared" si="1407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6"/>
        <v>43922.45652777778</v>
      </c>
      <c r="G44906" s="6">
        <f t="shared" si="1407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6"/>
        <v>43831.863842592589</v>
      </c>
      <c r="G44907" s="6">
        <f t="shared" si="1407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6"/>
        <v>43922.195034722223</v>
      </c>
      <c r="G44908" s="6">
        <f t="shared" si="1407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6"/>
        <v>44136.161643518521</v>
      </c>
      <c r="G44909" s="6">
        <f t="shared" si="1407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6"/>
        <v>44045.331446759257</v>
      </c>
      <c r="G44910" s="6">
        <f t="shared" si="1407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6"/>
        <v>43832.412627314814</v>
      </c>
      <c r="G44911" s="6">
        <f t="shared" si="1407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6"/>
        <v>44075.811689814815</v>
      </c>
      <c r="G44912" s="6">
        <f t="shared" si="1407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6"/>
        <v>43891.11309027778</v>
      </c>
      <c r="G44913" s="6">
        <f t="shared" si="1407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6"/>
        <v>43923.310972222222</v>
      </c>
      <c r="G44914" s="6">
        <f t="shared" si="1407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6"/>
        <v>44105.466736111113</v>
      </c>
      <c r="G44915" s="6">
        <f t="shared" si="1407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6"/>
        <v>43832.876203703701</v>
      </c>
      <c r="G44916" s="6">
        <f t="shared" si="1407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6"/>
        <v>44075.111851851849</v>
      </c>
      <c r="G44917" s="6">
        <f t="shared" si="1407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6"/>
        <v>44136.470231481479</v>
      </c>
      <c r="G44918" s="6">
        <f t="shared" si="1407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6"/>
        <v>43983.320763888885</v>
      </c>
      <c r="G44919" s="6">
        <f t="shared" si="1407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6"/>
        <v>43922.017361111109</v>
      </c>
      <c r="G44920" s="6">
        <f t="shared" si="1407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6"/>
        <v>44014.172569444447</v>
      </c>
      <c r="G44921" s="6">
        <f t="shared" si="1407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6"/>
        <v>44013.952685185184</v>
      </c>
      <c r="G44922" s="6">
        <f t="shared" si="1407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6"/>
        <v>44136.078090277777</v>
      </c>
      <c r="G44923" s="6">
        <f t="shared" si="1407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6"/>
        <v>43922.213738425926</v>
      </c>
      <c r="G44924" s="6">
        <f t="shared" si="1407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6"/>
        <v>43835.019953703704</v>
      </c>
      <c r="G44925" s="6">
        <f t="shared" si="1407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6"/>
        <v>43983.591724537036</v>
      </c>
      <c r="G44926" s="6">
        <f t="shared" si="1407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6"/>
        <v>44136.615451388891</v>
      </c>
      <c r="G44927" s="6">
        <f t="shared" si="1407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6"/>
        <v>44075.111851851849</v>
      </c>
      <c r="G44928" s="6">
        <f t="shared" si="1407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6"/>
        <v>44137.493807870371</v>
      </c>
      <c r="G44929" s="6">
        <f t="shared" si="1407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8">VLOOKUP(D44930,J:K,2,0)</f>
        <v>44044.368518518517</v>
      </c>
      <c r="G44930" s="6">
        <f t="shared" si="1407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8"/>
        <v>43833.741469907407</v>
      </c>
      <c r="G44931" s="6">
        <f t="shared" ref="G44931:G44994" si="1409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8"/>
        <v>44106.247627314813</v>
      </c>
      <c r="G44932" s="6">
        <f t="shared" si="1409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8"/>
        <v>44105.466736111113</v>
      </c>
      <c r="G44933" s="6">
        <f t="shared" si="1409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8"/>
        <v>43891.569097222222</v>
      </c>
      <c r="G44934" s="6">
        <f t="shared" si="1409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8"/>
        <v>43983.591724537036</v>
      </c>
      <c r="G44935" s="6">
        <f t="shared" si="1409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8"/>
        <v>44075.110925925925</v>
      </c>
      <c r="G44936" s="6">
        <f t="shared" si="1409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8"/>
        <v>44044.170370370368</v>
      </c>
      <c r="G44937" s="6">
        <f t="shared" si="1409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8"/>
        <v>44136.910833333335</v>
      </c>
      <c r="G44938" s="6">
        <f t="shared" si="1409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8"/>
        <v>43922.213738425926</v>
      </c>
      <c r="G44939" s="6">
        <f t="shared" si="1409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8"/>
        <v>43863.602118055554</v>
      </c>
      <c r="G44940" s="6">
        <f t="shared" si="1409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8"/>
        <v>44136.537280092591</v>
      </c>
      <c r="G44941" s="6">
        <f t="shared" si="1409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8"/>
        <v>44136.667048611111</v>
      </c>
      <c r="G44942" s="6">
        <f t="shared" si="1409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8"/>
        <v>44044.306481481479</v>
      </c>
      <c r="G44943" s="6">
        <f t="shared" si="1409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8"/>
        <v>44075.263368055559</v>
      </c>
      <c r="G44944" s="6">
        <f t="shared" si="1409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8"/>
        <v>43922.163784722223</v>
      </c>
      <c r="G44945" s="6">
        <f t="shared" si="1409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8"/>
        <v>44076.1249537037</v>
      </c>
      <c r="G44946" s="6">
        <f t="shared" si="1409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8"/>
        <v>44045.819884259261</v>
      </c>
      <c r="G44947" s="6">
        <f t="shared" si="1409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8"/>
        <v>44044.189236111109</v>
      </c>
      <c r="G44948" s="6">
        <f t="shared" si="1409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8"/>
        <v>43922.969097222223</v>
      </c>
      <c r="G44949" s="6">
        <f t="shared" si="1409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8"/>
        <v>44136.667731481481</v>
      </c>
      <c r="G44950" s="6">
        <f t="shared" si="1409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8"/>
        <v>44136.667731481481</v>
      </c>
      <c r="G44951" s="6">
        <f t="shared" si="1409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8"/>
        <v>43923.047071759262</v>
      </c>
      <c r="G44952" s="6">
        <f t="shared" si="1409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8"/>
        <v>44137.493807870371</v>
      </c>
      <c r="G44953" s="6">
        <f t="shared" si="1409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8"/>
        <v>44044.347037037034</v>
      </c>
      <c r="G44954" s="6">
        <f t="shared" si="1409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8"/>
        <v>44013.023599537039</v>
      </c>
      <c r="G44955" s="6">
        <f t="shared" si="1409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8"/>
        <v>44014.365486111114</v>
      </c>
      <c r="G44956" s="6">
        <f t="shared" si="1409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8"/>
        <v>43836.127511574072</v>
      </c>
      <c r="G44957" s="6">
        <f t="shared" si="1409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8"/>
        <v>44136.094247685185</v>
      </c>
      <c r="G44958" s="6">
        <f t="shared" si="1409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8"/>
        <v>44076.168495370373</v>
      </c>
      <c r="G44959" s="6">
        <f t="shared" si="1409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8"/>
        <v>44077.032141203701</v>
      </c>
      <c r="G44960" s="6">
        <f t="shared" si="1409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8"/>
        <v>44075.012592592589</v>
      </c>
      <c r="G44961" s="6">
        <f t="shared" si="1409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8"/>
        <v>44105.466736111113</v>
      </c>
      <c r="G44962" s="6">
        <f t="shared" si="1409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8"/>
        <v>43891.105428240742</v>
      </c>
      <c r="G44963" s="6">
        <f t="shared" si="1409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8"/>
        <v>44137.493807870371</v>
      </c>
      <c r="G44964" s="6">
        <f t="shared" si="1409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8"/>
        <v>44044.264340277776</v>
      </c>
      <c r="G44965" s="6">
        <f t="shared" si="1409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8"/>
        <v>44045.819884259261</v>
      </c>
      <c r="G44966" s="6">
        <f t="shared" si="1409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8"/>
        <v>43862.029675925929</v>
      </c>
      <c r="G44967" s="6">
        <f t="shared" si="1409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8"/>
        <v>44045.819884259261</v>
      </c>
      <c r="G44968" s="6">
        <f t="shared" si="1409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8"/>
        <v>44106.247627314813</v>
      </c>
      <c r="G44969" s="6">
        <f t="shared" si="1409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8"/>
        <v>44076.770902777775</v>
      </c>
      <c r="G44970" s="6">
        <f t="shared" si="1409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8"/>
        <v>44136.470231481479</v>
      </c>
      <c r="G44971" s="6">
        <f t="shared" si="1409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8"/>
        <v>44136.161643518521</v>
      </c>
      <c r="G44972" s="6">
        <f t="shared" si="1409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8"/>
        <v>44013.146064814813</v>
      </c>
      <c r="G44973" s="6">
        <f t="shared" si="1409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8"/>
        <v>43832.876203703701</v>
      </c>
      <c r="G44974" s="6">
        <f t="shared" si="1409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8"/>
        <v>44105.534861111111</v>
      </c>
      <c r="G44975" s="6">
        <f t="shared" si="1409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8"/>
        <v>44136.537280092591</v>
      </c>
      <c r="G44976" s="6">
        <f t="shared" si="1409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8"/>
        <v>44076.571203703701</v>
      </c>
      <c r="G44977" s="6">
        <f t="shared" si="1409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8"/>
        <v>44044.450995370367</v>
      </c>
      <c r="G44978" s="6">
        <f t="shared" si="1409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8"/>
        <v>44044.350624999999</v>
      </c>
      <c r="G44979" s="6">
        <f t="shared" si="1409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8"/>
        <v>43983.628136574072</v>
      </c>
      <c r="G44980" s="6">
        <f t="shared" si="1409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8"/>
        <v>43891.165625000001</v>
      </c>
      <c r="G44981" s="6">
        <f t="shared" si="1409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8"/>
        <v>43922.063993055555</v>
      </c>
      <c r="G44982" s="6">
        <f t="shared" si="1409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8"/>
        <v>43862.03502314815</v>
      </c>
      <c r="G44983" s="6">
        <f t="shared" si="1409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8"/>
        <v>43891.105428240742</v>
      </c>
      <c r="G44984" s="6">
        <f t="shared" si="1409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8"/>
        <v>43862.756041666667</v>
      </c>
      <c r="G44985" s="6">
        <f t="shared" si="1409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8"/>
        <v>44075.012592592589</v>
      </c>
      <c r="G44986" s="6">
        <f t="shared" si="1409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8"/>
        <v>43952.199270833335</v>
      </c>
      <c r="G44987" s="6">
        <f t="shared" si="1409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8"/>
        <v>43835.220995370371</v>
      </c>
      <c r="G44988" s="6">
        <f t="shared" si="1409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8"/>
        <v>44137.145752314813</v>
      </c>
      <c r="G44989" s="6">
        <f t="shared" si="1409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8"/>
        <v>44075.365104166667</v>
      </c>
      <c r="G44990" s="6">
        <f t="shared" si="1409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8"/>
        <v>43891.025983796295</v>
      </c>
      <c r="G44991" s="6">
        <f t="shared" si="1409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8"/>
        <v>43922.45652777778</v>
      </c>
      <c r="G44992" s="6">
        <f t="shared" si="1409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8"/>
        <v>44044.170370370368</v>
      </c>
      <c r="G44993" s="6">
        <f t="shared" si="1409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10">VLOOKUP(D44994,J:K,2,0)</f>
        <v>43833.440925925926</v>
      </c>
      <c r="G44994" s="6">
        <f t="shared" si="1409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10"/>
        <v>44105.524699074071</v>
      </c>
      <c r="G44995" s="6">
        <f t="shared" ref="G44995:G45058" si="1411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10"/>
        <v>44105.638993055552</v>
      </c>
      <c r="G44996" s="6">
        <f t="shared" si="1411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10"/>
        <v>43952.751793981479</v>
      </c>
      <c r="G44997" s="6">
        <f t="shared" si="1411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10"/>
        <v>44136.470231481479</v>
      </c>
      <c r="G44998" s="6">
        <f t="shared" si="1411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10"/>
        <v>43952.751793981479</v>
      </c>
      <c r="G44999" s="6">
        <f t="shared" si="1411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10"/>
        <v>43923.047071759262</v>
      </c>
      <c r="G45000" s="6">
        <f t="shared" si="1411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10"/>
        <v>44044.76353009259</v>
      </c>
      <c r="G45001" s="6">
        <f t="shared" si="1411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10"/>
        <v>43832.412627314814</v>
      </c>
      <c r="G45002" s="6">
        <f t="shared" si="1411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10"/>
        <v>44075.447638888887</v>
      </c>
      <c r="G45003" s="6">
        <f t="shared" si="1411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10"/>
        <v>43922.163784722223</v>
      </c>
      <c r="G45004" s="6">
        <f t="shared" si="1411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10"/>
        <v>43922.62840277778</v>
      </c>
      <c r="G45005" s="6">
        <f t="shared" si="1411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10"/>
        <v>44136.205462962964</v>
      </c>
      <c r="G45006" s="6">
        <f t="shared" si="1411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10"/>
        <v>44136.667048611111</v>
      </c>
      <c r="G45007" s="6">
        <f t="shared" si="1411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10"/>
        <v>43835.526423611111</v>
      </c>
      <c r="G45008" s="6">
        <f t="shared" si="1411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10"/>
        <v>44136.667048611111</v>
      </c>
      <c r="G45009" s="6">
        <f t="shared" si="1411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10"/>
        <v>44105.438530092593</v>
      </c>
      <c r="G45010" s="6">
        <f t="shared" si="1411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10"/>
        <v>44136.153078703705</v>
      </c>
      <c r="G45011" s="6">
        <f t="shared" si="1411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10"/>
        <v>44013.2809837963</v>
      </c>
      <c r="G45012" s="6">
        <f t="shared" si="1411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10"/>
        <v>44136.277511574073</v>
      </c>
      <c r="G45013" s="6">
        <f t="shared" si="1411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10"/>
        <v>44137.592476851853</v>
      </c>
      <c r="G45014" s="6">
        <f t="shared" si="1411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10"/>
        <v>43832.858287037037</v>
      </c>
      <c r="G45015" s="6">
        <f t="shared" si="1411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10"/>
        <v>44075.365104166667</v>
      </c>
      <c r="G45016" s="6">
        <f t="shared" si="1411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10"/>
        <v>43923.46261574074</v>
      </c>
      <c r="G45017" s="6">
        <f t="shared" si="1411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10"/>
        <v>43953.033599537041</v>
      </c>
      <c r="G45018" s="6">
        <f t="shared" si="1411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10"/>
        <v>44013.102743055555</v>
      </c>
      <c r="G45019" s="6">
        <f t="shared" si="1411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10"/>
        <v>43985.458460648151</v>
      </c>
      <c r="G45020" s="6">
        <f t="shared" si="1411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10"/>
        <v>44136.003217592595</v>
      </c>
      <c r="G45021" s="6">
        <f t="shared" si="1411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10"/>
        <v>44013.2809837963</v>
      </c>
      <c r="G45022" s="6">
        <f t="shared" si="1411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10"/>
        <v>43922.021249999998</v>
      </c>
      <c r="G45023" s="6">
        <f t="shared" si="1411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10"/>
        <v>44044.189236111109</v>
      </c>
      <c r="G45024" s="6">
        <f t="shared" si="1411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10"/>
        <v>43862.647430555553</v>
      </c>
      <c r="G45025" s="6">
        <f t="shared" si="1411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10"/>
        <v>43922.163784722223</v>
      </c>
      <c r="G45026" s="6">
        <f t="shared" si="1411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10"/>
        <v>44045.843321759261</v>
      </c>
      <c r="G45027" s="6">
        <f t="shared" si="1411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10"/>
        <v>43832.858287037037</v>
      </c>
      <c r="G45028" s="6">
        <f t="shared" si="1411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10"/>
        <v>44015.753518518519</v>
      </c>
      <c r="G45029" s="6">
        <f t="shared" si="1411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10"/>
        <v>43952.199270833335</v>
      </c>
      <c r="G45030" s="6">
        <f t="shared" si="1411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10"/>
        <v>43891.637048611112</v>
      </c>
      <c r="G45031" s="6">
        <f t="shared" si="1411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10"/>
        <v>44013.286412037036</v>
      </c>
      <c r="G45032" s="6">
        <f t="shared" si="1411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10"/>
        <v>44137.493807870371</v>
      </c>
      <c r="G45033" s="6">
        <f t="shared" si="1411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10"/>
        <v>43922.163784722223</v>
      </c>
      <c r="G45034" s="6">
        <f t="shared" si="1411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10"/>
        <v>44137.304363425923</v>
      </c>
      <c r="G45035" s="6">
        <f t="shared" si="1411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10"/>
        <v>44136.460150462961</v>
      </c>
      <c r="G45036" s="6">
        <f t="shared" si="1411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10"/>
        <v>44044.127384259256</v>
      </c>
      <c r="G45037" s="6">
        <f t="shared" si="1411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10"/>
        <v>44075.110925925925</v>
      </c>
      <c r="G45038" s="6">
        <f t="shared" si="1411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10"/>
        <v>44044.450995370367</v>
      </c>
      <c r="G45039" s="6">
        <f t="shared" si="1411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10"/>
        <v>44075.111851851849</v>
      </c>
      <c r="G45040" s="6">
        <f t="shared" si="1411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10"/>
        <v>43891.224456018521</v>
      </c>
      <c r="G45041" s="6">
        <f t="shared" si="1411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10"/>
        <v>44013.952685185184</v>
      </c>
      <c r="G45042" s="6">
        <f t="shared" si="1411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10"/>
        <v>44044.264340277776</v>
      </c>
      <c r="G45043" s="6">
        <f t="shared" si="1411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10"/>
        <v>43922.600034722222</v>
      </c>
      <c r="G45044" s="6">
        <f t="shared" si="1411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10"/>
        <v>44136.205462962964</v>
      </c>
      <c r="G45045" s="6">
        <f t="shared" si="1411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10"/>
        <v>43892.460312499999</v>
      </c>
      <c r="G45046" s="6">
        <f t="shared" si="1411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10"/>
        <v>44077.792245370372</v>
      </c>
      <c r="G45047" s="6">
        <f t="shared" si="1411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10"/>
        <v>44075.012592592589</v>
      </c>
      <c r="G45048" s="6">
        <f t="shared" si="1411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10"/>
        <v>43922.923217592594</v>
      </c>
      <c r="G45049" s="6">
        <f t="shared" si="1411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10"/>
        <v>43892.460312499999</v>
      </c>
      <c r="G45050" s="6">
        <f t="shared" si="1411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10"/>
        <v>44075.811689814815</v>
      </c>
      <c r="G45051" s="6">
        <f t="shared" si="1411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10"/>
        <v>43891.11309027778</v>
      </c>
      <c r="G45052" s="6">
        <f t="shared" si="1411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10"/>
        <v>44013.023599537039</v>
      </c>
      <c r="G45053" s="6">
        <f t="shared" si="1411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10"/>
        <v>43832.040196759262</v>
      </c>
      <c r="G45054" s="6">
        <f t="shared" si="1411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10"/>
        <v>44105.534861111111</v>
      </c>
      <c r="G45055" s="6">
        <f t="shared" si="1411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10"/>
        <v>44075.811689814815</v>
      </c>
      <c r="G45056" s="6">
        <f t="shared" si="1411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10"/>
        <v>44105.626203703701</v>
      </c>
      <c r="G45057" s="6">
        <f t="shared" si="1411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2">VLOOKUP(D45058,J:K,2,0)</f>
        <v>44013.146064814813</v>
      </c>
      <c r="G45058" s="6">
        <f t="shared" si="1411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2"/>
        <v>43984.405729166669</v>
      </c>
      <c r="G45059" s="6">
        <f t="shared" ref="G45059:G45122" si="1413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2"/>
        <v>43922.844085648147</v>
      </c>
      <c r="G45060" s="6">
        <f t="shared" si="1413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2"/>
        <v>44106.289375</v>
      </c>
      <c r="G45061" s="6">
        <f t="shared" si="1413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2"/>
        <v>44075.264965277776</v>
      </c>
      <c r="G45062" s="6">
        <f t="shared" si="1413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2"/>
        <v>43892.460312499999</v>
      </c>
      <c r="G45063" s="6">
        <f t="shared" si="1413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2"/>
        <v>44075.012592592589</v>
      </c>
      <c r="G45064" s="6">
        <f t="shared" si="1413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2"/>
        <v>44105.524699074071</v>
      </c>
      <c r="G45065" s="6">
        <f t="shared" si="1413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2"/>
        <v>44105.638993055552</v>
      </c>
      <c r="G45066" s="6">
        <f t="shared" si="1413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2"/>
        <v>43985.126192129632</v>
      </c>
      <c r="G45067" s="6">
        <f t="shared" si="1413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2"/>
        <v>44015.97284722222</v>
      </c>
      <c r="G45068" s="6">
        <f t="shared" si="1413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2"/>
        <v>43983.649594907409</v>
      </c>
      <c r="G45069" s="6">
        <f t="shared" si="1413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2"/>
        <v>44106.247627314813</v>
      </c>
      <c r="G45070" s="6">
        <f t="shared" si="1413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2"/>
        <v>43891.569097222222</v>
      </c>
      <c r="G45071" s="6">
        <f t="shared" si="1413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2"/>
        <v>43891.637048611112</v>
      </c>
      <c r="G45072" s="6">
        <f t="shared" si="1413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2"/>
        <v>43831.863842592589</v>
      </c>
      <c r="G45073" s="6">
        <f t="shared" si="1413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2"/>
        <v>43891.131111111114</v>
      </c>
      <c r="G45074" s="6">
        <f t="shared" si="1413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2"/>
        <v>43923.047071759262</v>
      </c>
      <c r="G45075" s="6">
        <f t="shared" si="1413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2"/>
        <v>44044.029652777775</v>
      </c>
      <c r="G45076" s="6">
        <f t="shared" si="1413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2"/>
        <v>44075.387592592589</v>
      </c>
      <c r="G45077" s="6">
        <f t="shared" si="1413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2"/>
        <v>44075.211076388892</v>
      </c>
      <c r="G45078" s="6">
        <f t="shared" si="1413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2"/>
        <v>43833.741469907407</v>
      </c>
      <c r="G45079" s="6">
        <f t="shared" si="1413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2"/>
        <v>44013.2809837963</v>
      </c>
      <c r="G45080" s="6">
        <f t="shared" si="1413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2"/>
        <v>44136.460150462961</v>
      </c>
      <c r="G45081" s="6">
        <f t="shared" si="1413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2"/>
        <v>43832.858287037037</v>
      </c>
      <c r="G45082" s="6">
        <f t="shared" si="1413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2"/>
        <v>44075.264965277776</v>
      </c>
      <c r="G45083" s="6">
        <f t="shared" si="1413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2"/>
        <v>44044.306481481479</v>
      </c>
      <c r="G45084" s="6">
        <f t="shared" si="1413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2"/>
        <v>43831.863842592589</v>
      </c>
      <c r="G45085" s="6">
        <f t="shared" si="1413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2"/>
        <v>44076.770902777775</v>
      </c>
      <c r="G45086" s="6">
        <f t="shared" si="1413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2"/>
        <v>43836.127511574072</v>
      </c>
      <c r="G45087" s="6">
        <f t="shared" si="1413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2"/>
        <v>44136.667048611111</v>
      </c>
      <c r="G45088" s="6">
        <f t="shared" si="1413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2"/>
        <v>44044.347037037034</v>
      </c>
      <c r="G45089" s="6">
        <f t="shared" si="1413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2"/>
        <v>44076.014999999999</v>
      </c>
      <c r="G45090" s="6">
        <f t="shared" si="1413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2"/>
        <v>43922.429456018515</v>
      </c>
      <c r="G45091" s="6">
        <f t="shared" si="1413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2"/>
        <v>44076.014999999999</v>
      </c>
      <c r="G45092" s="6">
        <f t="shared" si="1413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2"/>
        <v>44136.587361111109</v>
      </c>
      <c r="G45093" s="6">
        <f t="shared" si="1413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2"/>
        <v>44105.011678240742</v>
      </c>
      <c r="G45094" s="6">
        <f t="shared" si="1413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2"/>
        <v>43952.199270833335</v>
      </c>
      <c r="G45095" s="6">
        <f t="shared" si="1413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2"/>
        <v>43891.070462962962</v>
      </c>
      <c r="G45096" s="6">
        <f t="shared" si="1413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2"/>
        <v>44105.638993055552</v>
      </c>
      <c r="G45097" s="6">
        <f t="shared" si="1413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2"/>
        <v>43952.015902777777</v>
      </c>
      <c r="G45098" s="6">
        <f t="shared" si="1413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2"/>
        <v>44105.618298611109</v>
      </c>
      <c r="G45099" s="6">
        <f t="shared" si="1413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2"/>
        <v>43952.918958333335</v>
      </c>
      <c r="G45100" s="6">
        <f t="shared" si="1413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2"/>
        <v>44075.211076388892</v>
      </c>
      <c r="G45101" s="6">
        <f t="shared" si="1413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2"/>
        <v>44045.331446759257</v>
      </c>
      <c r="G45102" s="6">
        <f t="shared" si="1413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2"/>
        <v>43862.647430555553</v>
      </c>
      <c r="G45103" s="6">
        <f t="shared" si="1413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2"/>
        <v>44136.470231481479</v>
      </c>
      <c r="G45104" s="6">
        <f t="shared" si="1413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2"/>
        <v>44075.264363425929</v>
      </c>
      <c r="G45105" s="6">
        <f t="shared" si="1413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2"/>
        <v>43862.03502314815</v>
      </c>
      <c r="G45106" s="6">
        <f t="shared" si="1413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2"/>
        <v>43862.838495370372</v>
      </c>
      <c r="G45107" s="6">
        <f t="shared" si="1413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2"/>
        <v>44105.466736111113</v>
      </c>
      <c r="G45108" s="6">
        <f t="shared" si="1413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2"/>
        <v>44136.293263888889</v>
      </c>
      <c r="G45109" s="6">
        <f t="shared" si="1413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2"/>
        <v>44045.331446759257</v>
      </c>
      <c r="G45110" s="6">
        <f t="shared" si="1413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2"/>
        <v>44105.143101851849</v>
      </c>
      <c r="G45111" s="6">
        <f t="shared" si="1413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2"/>
        <v>44105.154143518521</v>
      </c>
      <c r="G45112" s="6">
        <f t="shared" si="1413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2"/>
        <v>43891.160011574073</v>
      </c>
      <c r="G45113" s="6">
        <f t="shared" si="1413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2"/>
        <v>43833.01934027778</v>
      </c>
      <c r="G45114" s="6">
        <f t="shared" si="1413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2"/>
        <v>44105.00309027778</v>
      </c>
      <c r="G45115" s="6">
        <f t="shared" si="1413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2"/>
        <v>44014.365486111114</v>
      </c>
      <c r="G45116" s="6">
        <f t="shared" si="1413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2"/>
        <v>44015.753518518519</v>
      </c>
      <c r="G45117" s="6">
        <f t="shared" si="1413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2"/>
        <v>43986.256631944445</v>
      </c>
      <c r="G45118" s="6">
        <f t="shared" si="1413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2"/>
        <v>44136.470231481479</v>
      </c>
      <c r="G45119" s="6">
        <f t="shared" si="1413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2"/>
        <v>43862.03502314815</v>
      </c>
      <c r="G45120" s="6">
        <f t="shared" si="1413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2"/>
        <v>43922.021249999998</v>
      </c>
      <c r="G45121" s="6">
        <f t="shared" si="1413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4">VLOOKUP(D45122,J:K,2,0)</f>
        <v>44136.099861111114</v>
      </c>
      <c r="G45122" s="6">
        <f t="shared" si="1413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4"/>
        <v>43833.01934027778</v>
      </c>
      <c r="G45123" s="6">
        <f t="shared" ref="G45123:G45186" si="1415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4"/>
        <v>43922.838472222225</v>
      </c>
      <c r="G45124" s="6">
        <f t="shared" si="1415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4"/>
        <v>44076.571203703701</v>
      </c>
      <c r="G45125" s="6">
        <f t="shared" si="1415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4"/>
        <v>44105.626203703701</v>
      </c>
      <c r="G45126" s="6">
        <f t="shared" si="1415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4"/>
        <v>44044.288703703707</v>
      </c>
      <c r="G45127" s="6">
        <f t="shared" si="1415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4"/>
        <v>43922.063993055555</v>
      </c>
      <c r="G45128" s="6">
        <f t="shared" si="1415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4"/>
        <v>44136.153078703705</v>
      </c>
      <c r="G45129" s="6">
        <f t="shared" si="1415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4"/>
        <v>43952.334629629629</v>
      </c>
      <c r="G45130" s="6">
        <f t="shared" si="1415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4"/>
        <v>44044.264340277776</v>
      </c>
      <c r="G45131" s="6">
        <f t="shared" si="1415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4"/>
        <v>43953.841516203705</v>
      </c>
      <c r="G45132" s="6">
        <f t="shared" si="1415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4"/>
        <v>44045.819884259261</v>
      </c>
      <c r="G45133" s="6">
        <f t="shared" si="1415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4"/>
        <v>44044.821122685185</v>
      </c>
      <c r="G45134" s="6">
        <f t="shared" si="1415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4"/>
        <v>44136.161643518521</v>
      </c>
      <c r="G45135" s="6">
        <f t="shared" si="1415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4"/>
        <v>44014.365486111114</v>
      </c>
      <c r="G45136" s="6">
        <f t="shared" si="1415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4"/>
        <v>43952.918958333335</v>
      </c>
      <c r="G45137" s="6">
        <f t="shared" si="1415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4"/>
        <v>44105.618298611109</v>
      </c>
      <c r="G45138" s="6">
        <f t="shared" si="1415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4"/>
        <v>44105.154143518521</v>
      </c>
      <c r="G45139" s="6">
        <f t="shared" si="1415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4"/>
        <v>44106.247627314813</v>
      </c>
      <c r="G45140" s="6">
        <f t="shared" si="1415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4"/>
        <v>44136.667048611111</v>
      </c>
      <c r="G45141" s="6">
        <f t="shared" si="1415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4"/>
        <v>44044.368518518517</v>
      </c>
      <c r="G45142" s="6">
        <f t="shared" si="1415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4"/>
        <v>43835.019953703704</v>
      </c>
      <c r="G45143" s="6">
        <f t="shared" si="1415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4"/>
        <v>44044.635451388887</v>
      </c>
      <c r="G45144" s="6">
        <f t="shared" si="1415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4"/>
        <v>44014.365486111114</v>
      </c>
      <c r="G45145" s="6">
        <f t="shared" si="1415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4"/>
        <v>43922.163784722223</v>
      </c>
      <c r="G45146" s="6">
        <f t="shared" si="1415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4"/>
        <v>44136.161643518521</v>
      </c>
      <c r="G45147" s="6">
        <f t="shared" si="1415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4"/>
        <v>44136.003217592595</v>
      </c>
      <c r="G45148" s="6">
        <f t="shared" si="1415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4"/>
        <v>43833.397569444445</v>
      </c>
      <c r="G45149" s="6">
        <f t="shared" si="1415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4"/>
        <v>43922.021249999998</v>
      </c>
      <c r="G45150" s="6">
        <f t="shared" si="1415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4"/>
        <v>44044.189236111109</v>
      </c>
      <c r="G45151" s="6">
        <f t="shared" si="1415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4"/>
        <v>44137.592476851853</v>
      </c>
      <c r="G45152" s="6">
        <f t="shared" si="1415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4"/>
        <v>43833.440925925926</v>
      </c>
      <c r="G45153" s="6">
        <f t="shared" si="1415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4"/>
        <v>43985.458460648151</v>
      </c>
      <c r="G45154" s="6">
        <f t="shared" si="1415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4"/>
        <v>44076.31013888889</v>
      </c>
      <c r="G45155" s="6">
        <f t="shared" si="1415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4"/>
        <v>44013.682164351849</v>
      </c>
      <c r="G45156" s="6">
        <f t="shared" si="1415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4"/>
        <v>43833.440925925926</v>
      </c>
      <c r="G45157" s="6">
        <f t="shared" si="1415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4"/>
        <v>44136.587361111109</v>
      </c>
      <c r="G45158" s="6">
        <f t="shared" si="1415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4"/>
        <v>43983.320763888885</v>
      </c>
      <c r="G45159" s="6">
        <f t="shared" si="1415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4"/>
        <v>44136.537280092591</v>
      </c>
      <c r="G45160" s="6">
        <f t="shared" si="1415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4"/>
        <v>44044.189236111109</v>
      </c>
      <c r="G45161" s="6">
        <f t="shared" si="1415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4"/>
        <v>44045.603078703702</v>
      </c>
      <c r="G45162" s="6">
        <f t="shared" si="1415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4"/>
        <v>44137.753993055558</v>
      </c>
      <c r="G45163" s="6">
        <f t="shared" si="1415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4"/>
        <v>43831.863842592589</v>
      </c>
      <c r="G45164" s="6">
        <f t="shared" si="1415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4"/>
        <v>44106.247627314813</v>
      </c>
      <c r="G45165" s="6">
        <f t="shared" si="1415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4"/>
        <v>44136.615451388891</v>
      </c>
      <c r="G45166" s="6">
        <f t="shared" si="1415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4"/>
        <v>44136.205462962964</v>
      </c>
      <c r="G45167" s="6">
        <f t="shared" si="1415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4"/>
        <v>43891.569097222222</v>
      </c>
      <c r="G45168" s="6">
        <f t="shared" si="1415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4"/>
        <v>43862.838495370372</v>
      </c>
      <c r="G45169" s="6">
        <f t="shared" si="1415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4"/>
        <v>44013.952685185184</v>
      </c>
      <c r="G45170" s="6">
        <f t="shared" si="1415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4"/>
        <v>44136.099861111114</v>
      </c>
      <c r="G45171" s="6">
        <f t="shared" si="1415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4"/>
        <v>43922.063993055555</v>
      </c>
      <c r="G45172" s="6">
        <f t="shared" si="1415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4"/>
        <v>43835.220995370371</v>
      </c>
      <c r="G45173" s="6">
        <f t="shared" si="1415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4"/>
        <v>43891.070462962962</v>
      </c>
      <c r="G45174" s="6">
        <f t="shared" si="1415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4"/>
        <v>44136.205462962964</v>
      </c>
      <c r="G45175" s="6">
        <f t="shared" si="1415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4"/>
        <v>44013.286412037036</v>
      </c>
      <c r="G45176" s="6">
        <f t="shared" si="1415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4"/>
        <v>44075.365104166667</v>
      </c>
      <c r="G45177" s="6">
        <f t="shared" si="1415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4"/>
        <v>44137.145752314813</v>
      </c>
      <c r="G45178" s="6">
        <f t="shared" si="1415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4"/>
        <v>43922.600034722222</v>
      </c>
      <c r="G45179" s="6">
        <f t="shared" si="1415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4"/>
        <v>44105.524699074071</v>
      </c>
      <c r="G45180" s="6">
        <f t="shared" si="1415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4"/>
        <v>43922.923217592594</v>
      </c>
      <c r="G45181" s="6">
        <f t="shared" si="1415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4"/>
        <v>44105.660173611112</v>
      </c>
      <c r="G45182" s="6">
        <f t="shared" si="1415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4"/>
        <v>43835.220995370371</v>
      </c>
      <c r="G45183" s="6">
        <f t="shared" si="1415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4"/>
        <v>43922.45652777778</v>
      </c>
      <c r="G45184" s="6">
        <f t="shared" si="1415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4"/>
        <v>43863.602118055554</v>
      </c>
      <c r="G45185" s="6">
        <f t="shared" si="1415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6">VLOOKUP(D45186,J:K,2,0)</f>
        <v>43891.070462962962</v>
      </c>
      <c r="G45186" s="6">
        <f t="shared" si="1415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6"/>
        <v>43952.033032407409</v>
      </c>
      <c r="G45187" s="6">
        <f t="shared" ref="G45187:G45250" si="1417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6"/>
        <v>44105.00309027778</v>
      </c>
      <c r="G45188" s="6">
        <f t="shared" si="1417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6"/>
        <v>44044.368518518517</v>
      </c>
      <c r="G45189" s="6">
        <f t="shared" si="1417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6"/>
        <v>44136.910833333335</v>
      </c>
      <c r="G45190" s="6">
        <f t="shared" si="1417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6"/>
        <v>44105.534861111111</v>
      </c>
      <c r="G45191" s="6">
        <f t="shared" si="1417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6"/>
        <v>43923.047071759262</v>
      </c>
      <c r="G45192" s="6">
        <f t="shared" si="1417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6"/>
        <v>44045.331446759257</v>
      </c>
      <c r="G45193" s="6">
        <f t="shared" si="1417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6"/>
        <v>44075.365104166667</v>
      </c>
      <c r="G45194" s="6">
        <f t="shared" si="1417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6"/>
        <v>43983.628136574072</v>
      </c>
      <c r="G45195" s="6">
        <f t="shared" si="1417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6"/>
        <v>43923.310972222222</v>
      </c>
      <c r="G45196" s="6">
        <f t="shared" si="1417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6"/>
        <v>43891.918229166666</v>
      </c>
      <c r="G45197" s="6">
        <f t="shared" si="1417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6"/>
        <v>44136.153078703705</v>
      </c>
      <c r="G45198" s="6">
        <f t="shared" si="1417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6"/>
        <v>43923.047071759262</v>
      </c>
      <c r="G45199" s="6">
        <f t="shared" si="1417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6"/>
        <v>44136.620497685188</v>
      </c>
      <c r="G45200" s="6">
        <f t="shared" si="1417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6"/>
        <v>43952.049432870372</v>
      </c>
      <c r="G45201" s="6">
        <f t="shared" si="1417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6"/>
        <v>43836.127511574072</v>
      </c>
      <c r="G45202" s="6">
        <f t="shared" si="1417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6"/>
        <v>44044.76353009259</v>
      </c>
      <c r="G45203" s="6">
        <f t="shared" si="1417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6"/>
        <v>44045.603078703702</v>
      </c>
      <c r="G45204" s="6">
        <f t="shared" si="1417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6"/>
        <v>43922.62840277778</v>
      </c>
      <c r="G45205" s="6">
        <f t="shared" si="1417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6"/>
        <v>43836.127511574072</v>
      </c>
      <c r="G45206" s="6">
        <f t="shared" si="1417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6"/>
        <v>44076.1249537037</v>
      </c>
      <c r="G45207" s="6">
        <f t="shared" si="1417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6"/>
        <v>43952.015902777777</v>
      </c>
      <c r="G45208" s="6">
        <f t="shared" si="1417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6"/>
        <v>43923.152268518519</v>
      </c>
      <c r="G45209" s="6">
        <f t="shared" si="1417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6"/>
        <v>44075.264363425929</v>
      </c>
      <c r="G45210" s="6">
        <f t="shared" si="1417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6"/>
        <v>44106.289375</v>
      </c>
      <c r="G45211" s="6">
        <f t="shared" si="1417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6"/>
        <v>43891.224456018521</v>
      </c>
      <c r="G45212" s="6">
        <f t="shared" si="1417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6"/>
        <v>43833.440925925926</v>
      </c>
      <c r="G45213" s="6">
        <f t="shared" si="1417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6"/>
        <v>43862.838495370372</v>
      </c>
      <c r="G45214" s="6">
        <f t="shared" si="1417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6"/>
        <v>44136.682789351849</v>
      </c>
      <c r="G45215" s="6">
        <f t="shared" si="1417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6"/>
        <v>44075.264965277776</v>
      </c>
      <c r="G45216" s="6">
        <f t="shared" si="1417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6"/>
        <v>44075.264363425929</v>
      </c>
      <c r="G45217" s="6">
        <f t="shared" si="1417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6"/>
        <v>44075.387592592589</v>
      </c>
      <c r="G45218" s="6">
        <f t="shared" si="1417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6"/>
        <v>44105.438530092593</v>
      </c>
      <c r="G45219" s="6">
        <f t="shared" si="1417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6"/>
        <v>44044.288703703707</v>
      </c>
      <c r="G45220" s="6">
        <f t="shared" si="1417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6"/>
        <v>44075.480567129627</v>
      </c>
      <c r="G45221" s="6">
        <f t="shared" si="1417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6"/>
        <v>43986.256631944445</v>
      </c>
      <c r="G45222" s="6">
        <f t="shared" si="1417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6"/>
        <v>44044.821122685185</v>
      </c>
      <c r="G45223" s="6">
        <f t="shared" si="1417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6"/>
        <v>44137.493807870371</v>
      </c>
      <c r="G45224" s="6">
        <f t="shared" si="1417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6"/>
        <v>44136.078090277777</v>
      </c>
      <c r="G45225" s="6">
        <f t="shared" si="1417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6"/>
        <v>43983.338842592595</v>
      </c>
      <c r="G45226" s="6">
        <f t="shared" si="1417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6"/>
        <v>44044.029652777775</v>
      </c>
      <c r="G45227" s="6">
        <f t="shared" si="1417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6"/>
        <v>43862.03502314815</v>
      </c>
      <c r="G45228" s="6">
        <f t="shared" si="1417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6"/>
        <v>43922.163784722223</v>
      </c>
      <c r="G45229" s="6">
        <f t="shared" si="1417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6"/>
        <v>44136.682789351849</v>
      </c>
      <c r="G45230" s="6">
        <f t="shared" si="1417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6"/>
        <v>44105.618298611109</v>
      </c>
      <c r="G45231" s="6">
        <f t="shared" si="1417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6"/>
        <v>43862.8516087963</v>
      </c>
      <c r="G45232" s="6">
        <f t="shared" si="1417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6"/>
        <v>43922.45652777778</v>
      </c>
      <c r="G45233" s="6">
        <f t="shared" si="1417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6"/>
        <v>43952.015902777777</v>
      </c>
      <c r="G45234" s="6">
        <f t="shared" si="1417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6"/>
        <v>43862.756041666667</v>
      </c>
      <c r="G45235" s="6">
        <f t="shared" si="1417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6"/>
        <v>43983.320763888885</v>
      </c>
      <c r="G45236" s="6">
        <f t="shared" si="1417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6"/>
        <v>43835.526423611111</v>
      </c>
      <c r="G45237" s="6">
        <f t="shared" si="1417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6"/>
        <v>43833.741469907407</v>
      </c>
      <c r="G45238" s="6">
        <f t="shared" si="1417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6"/>
        <v>44136.470231481479</v>
      </c>
      <c r="G45239" s="6">
        <f t="shared" si="1417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6"/>
        <v>43891.160011574073</v>
      </c>
      <c r="G45240" s="6">
        <f t="shared" si="1417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6"/>
        <v>43835.220995370371</v>
      </c>
      <c r="G45241" s="6">
        <f t="shared" si="1417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6"/>
        <v>43922.017361111109</v>
      </c>
      <c r="G45242" s="6">
        <f t="shared" si="1417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6"/>
        <v>43862.8516087963</v>
      </c>
      <c r="G45243" s="6">
        <f t="shared" si="1417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6"/>
        <v>44044.098761574074</v>
      </c>
      <c r="G45244" s="6">
        <f t="shared" si="1417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6"/>
        <v>43835.526423611111</v>
      </c>
      <c r="G45245" s="6">
        <f t="shared" si="1417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6"/>
        <v>43891.224456018521</v>
      </c>
      <c r="G45246" s="6">
        <f t="shared" si="1417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6"/>
        <v>44136.667048611111</v>
      </c>
      <c r="G45247" s="6">
        <f t="shared" si="1417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6"/>
        <v>44013.286412037036</v>
      </c>
      <c r="G45248" s="6">
        <f t="shared" si="1417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6"/>
        <v>44044.635451388887</v>
      </c>
      <c r="G45249" s="6">
        <f t="shared" si="1417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8">VLOOKUP(D45250,J:K,2,0)</f>
        <v>43953.033599537041</v>
      </c>
      <c r="G45250" s="6">
        <f t="shared" si="1417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8"/>
        <v>44105.430879629632</v>
      </c>
      <c r="G45251" s="6">
        <f t="shared" ref="G45251:G45314" si="1419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8"/>
        <v>43922.600034722222</v>
      </c>
      <c r="G45252" s="6">
        <f t="shared" si="1419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8"/>
        <v>44076.31013888889</v>
      </c>
      <c r="G45253" s="6">
        <f t="shared" si="1419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8"/>
        <v>44075.480567129627</v>
      </c>
      <c r="G45254" s="6">
        <f t="shared" si="1419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8"/>
        <v>44075.211076388892</v>
      </c>
      <c r="G45255" s="6">
        <f t="shared" si="1419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8"/>
        <v>44015.97284722222</v>
      </c>
      <c r="G45256" s="6">
        <f t="shared" si="1419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8"/>
        <v>44044.029652777775</v>
      </c>
      <c r="G45257" s="6">
        <f t="shared" si="1419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8"/>
        <v>43983.43540509259</v>
      </c>
      <c r="G45258" s="6">
        <f t="shared" si="1419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8"/>
        <v>43832.412627314814</v>
      </c>
      <c r="G45259" s="6">
        <f t="shared" si="1419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8"/>
        <v>44075.447638888887</v>
      </c>
      <c r="G45260" s="6">
        <f t="shared" si="1419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8"/>
        <v>44105.143101851849</v>
      </c>
      <c r="G45261" s="6">
        <f t="shared" si="1419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8"/>
        <v>44014.172569444447</v>
      </c>
      <c r="G45262" s="6">
        <f t="shared" si="1419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8"/>
        <v>44105.430879629632</v>
      </c>
      <c r="G45263" s="6">
        <f t="shared" si="1419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8"/>
        <v>43922.163784722223</v>
      </c>
      <c r="G45264" s="6">
        <f t="shared" si="1419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8"/>
        <v>43984.759155092594</v>
      </c>
      <c r="G45265" s="6">
        <f t="shared" si="1419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8"/>
        <v>44137.304363425923</v>
      </c>
      <c r="G45266" s="6">
        <f t="shared" si="1419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8"/>
        <v>44014.172569444447</v>
      </c>
      <c r="G45267" s="6">
        <f t="shared" si="1419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8"/>
        <v>44136.118472222224</v>
      </c>
      <c r="G45268" s="6">
        <f t="shared" si="1419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8"/>
        <v>43952.977141203701</v>
      </c>
      <c r="G45269" s="6">
        <f t="shared" si="1419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8"/>
        <v>43983.596550925926</v>
      </c>
      <c r="G45270" s="6">
        <f t="shared" si="1419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8"/>
        <v>44136.003217592595</v>
      </c>
      <c r="G45271" s="6">
        <f t="shared" si="1419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8"/>
        <v>44105.146458333336</v>
      </c>
      <c r="G45272" s="6">
        <f t="shared" si="1419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8"/>
        <v>44075.811689814815</v>
      </c>
      <c r="G45273" s="6">
        <f t="shared" si="1419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8"/>
        <v>43833.397569444445</v>
      </c>
      <c r="G45274" s="6">
        <f t="shared" si="1419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8"/>
        <v>44075.264363425929</v>
      </c>
      <c r="G45275" s="6">
        <f t="shared" si="1419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8"/>
        <v>43836.127511574072</v>
      </c>
      <c r="G45276" s="6">
        <f t="shared" si="1419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8"/>
        <v>44105.626203703701</v>
      </c>
      <c r="G45277" s="6">
        <f t="shared" si="1419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8"/>
        <v>44136.620497685188</v>
      </c>
      <c r="G45278" s="6">
        <f t="shared" si="1419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8"/>
        <v>43952.015902777777</v>
      </c>
      <c r="G45279" s="6">
        <f t="shared" si="1419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8"/>
        <v>43983.502604166664</v>
      </c>
      <c r="G45280" s="6">
        <f t="shared" si="1419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8"/>
        <v>43862.756041666667</v>
      </c>
      <c r="G45281" s="6">
        <f t="shared" si="1419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8"/>
        <v>43831.863842592589</v>
      </c>
      <c r="G45282" s="6">
        <f t="shared" si="1419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8"/>
        <v>44076.014999999999</v>
      </c>
      <c r="G45283" s="6">
        <f t="shared" si="1419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8"/>
        <v>43986.256631944445</v>
      </c>
      <c r="G45284" s="6">
        <f t="shared" si="1419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8"/>
        <v>43952.033032407409</v>
      </c>
      <c r="G45285" s="6">
        <f t="shared" si="1419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8"/>
        <v>43891.105428240742</v>
      </c>
      <c r="G45286" s="6">
        <f t="shared" si="1419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8"/>
        <v>44105.438530092593</v>
      </c>
      <c r="G45287" s="6">
        <f t="shared" si="1419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8"/>
        <v>43832.876203703701</v>
      </c>
      <c r="G45288" s="6">
        <f t="shared" si="1419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8"/>
        <v>44013.286412037036</v>
      </c>
      <c r="G45289" s="6">
        <f t="shared" si="1419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8"/>
        <v>43892.460312499999</v>
      </c>
      <c r="G45290" s="6">
        <f t="shared" si="1419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8"/>
        <v>43862.029675925929</v>
      </c>
      <c r="G45291" s="6">
        <f t="shared" si="1419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8"/>
        <v>43952.016840277778</v>
      </c>
      <c r="G45292" s="6">
        <f t="shared" si="1419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8"/>
        <v>43953.033599537041</v>
      </c>
      <c r="G45293" s="6">
        <f t="shared" si="1419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8"/>
        <v>43952.029305555552</v>
      </c>
      <c r="G45294" s="6">
        <f t="shared" si="1419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8"/>
        <v>43985.458460648151</v>
      </c>
      <c r="G45295" s="6">
        <f t="shared" si="1419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8"/>
        <v>44044.098761574074</v>
      </c>
      <c r="G45296" s="6">
        <f t="shared" si="1419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8"/>
        <v>43831.863842592589</v>
      </c>
      <c r="G45297" s="6">
        <f t="shared" si="1419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8"/>
        <v>44075.447638888887</v>
      </c>
      <c r="G45298" s="6">
        <f t="shared" si="1419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8"/>
        <v>44013.952685185184</v>
      </c>
      <c r="G45299" s="6">
        <f t="shared" si="1419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8"/>
        <v>43891.105428240742</v>
      </c>
      <c r="G45300" s="6">
        <f t="shared" si="1419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8"/>
        <v>44105.466736111113</v>
      </c>
      <c r="G45301" s="6">
        <f t="shared" si="1419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8"/>
        <v>43922.600034722222</v>
      </c>
      <c r="G45302" s="6">
        <f t="shared" si="1419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8"/>
        <v>44075.203321759262</v>
      </c>
      <c r="G45303" s="6">
        <f t="shared" si="1419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8"/>
        <v>43838.476377314815</v>
      </c>
      <c r="G45304" s="6">
        <f t="shared" si="1419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8"/>
        <v>43832.858287037037</v>
      </c>
      <c r="G45305" s="6">
        <f t="shared" si="1419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8"/>
        <v>43863.602118055554</v>
      </c>
      <c r="G45306" s="6">
        <f t="shared" si="1419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8"/>
        <v>43862.756041666667</v>
      </c>
      <c r="G45307" s="6">
        <f t="shared" si="1419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8"/>
        <v>43833.397569444445</v>
      </c>
      <c r="G45308" s="6">
        <f t="shared" si="1419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8"/>
        <v>44136.910833333335</v>
      </c>
      <c r="G45309" s="6">
        <f t="shared" si="1419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8"/>
        <v>44044.306481481479</v>
      </c>
      <c r="G45310" s="6">
        <f t="shared" si="1419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8"/>
        <v>44044.288703703707</v>
      </c>
      <c r="G45311" s="6">
        <f t="shared" si="1419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8"/>
        <v>43892.460312499999</v>
      </c>
      <c r="G45312" s="6">
        <f t="shared" si="1419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8"/>
        <v>43952.977141203701</v>
      </c>
      <c r="G45313" s="6">
        <f t="shared" si="1419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20">VLOOKUP(D45314,J:K,2,0)</f>
        <v>44045.331446759257</v>
      </c>
      <c r="G45314" s="6">
        <f t="shared" si="1419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20"/>
        <v>43862.8516087963</v>
      </c>
      <c r="G45315" s="6">
        <f t="shared" ref="G45315:G45378" si="1421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20"/>
        <v>43983.320763888885</v>
      </c>
      <c r="G45316" s="6">
        <f t="shared" si="1421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20"/>
        <v>44075.110925925925</v>
      </c>
      <c r="G45317" s="6">
        <f t="shared" si="1421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20"/>
        <v>43835.220995370371</v>
      </c>
      <c r="G45318" s="6">
        <f t="shared" si="1421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20"/>
        <v>44137.493807870371</v>
      </c>
      <c r="G45319" s="6">
        <f t="shared" si="1421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20"/>
        <v>44075.470451388886</v>
      </c>
      <c r="G45320" s="6">
        <f t="shared" si="1421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20"/>
        <v>44136.688506944447</v>
      </c>
      <c r="G45321" s="6">
        <f t="shared" si="1421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20"/>
        <v>43922.844085648147</v>
      </c>
      <c r="G45322" s="6">
        <f t="shared" si="1421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20"/>
        <v>44105.146458333336</v>
      </c>
      <c r="G45323" s="6">
        <f t="shared" si="1421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20"/>
        <v>43983.321377314816</v>
      </c>
      <c r="G45324" s="6">
        <f t="shared" si="1421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20"/>
        <v>44014.365486111114</v>
      </c>
      <c r="G45325" s="6">
        <f t="shared" si="1421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20"/>
        <v>44105.00309027778</v>
      </c>
      <c r="G45326" s="6">
        <f t="shared" si="1421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20"/>
        <v>43984.405729166669</v>
      </c>
      <c r="G45327" s="6">
        <f t="shared" si="1421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20"/>
        <v>43922.021249999998</v>
      </c>
      <c r="G45328" s="6">
        <f t="shared" si="1421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20"/>
        <v>44136.667048611111</v>
      </c>
      <c r="G45329" s="6">
        <f t="shared" si="1421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20"/>
        <v>44075.365104166667</v>
      </c>
      <c r="G45330" s="6">
        <f t="shared" si="1421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20"/>
        <v>44045.603078703702</v>
      </c>
      <c r="G45331" s="6">
        <f t="shared" si="1421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20"/>
        <v>44136.460150462961</v>
      </c>
      <c r="G45332" s="6">
        <f t="shared" si="1421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20"/>
        <v>44136.287256944444</v>
      </c>
      <c r="G45333" s="6">
        <f t="shared" si="1421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20"/>
        <v>44076.770902777775</v>
      </c>
      <c r="G45334" s="6">
        <f t="shared" si="1421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20"/>
        <v>44076.014999999999</v>
      </c>
      <c r="G45335" s="6">
        <f t="shared" si="1421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20"/>
        <v>43983.43540509259</v>
      </c>
      <c r="G45336" s="6">
        <f t="shared" si="1421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20"/>
        <v>43984.759155092594</v>
      </c>
      <c r="G45337" s="6">
        <f t="shared" si="1421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20"/>
        <v>43952.977141203701</v>
      </c>
      <c r="G45338" s="6">
        <f t="shared" si="1421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20"/>
        <v>44044.306481481479</v>
      </c>
      <c r="G45339" s="6">
        <f t="shared" si="1421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20"/>
        <v>44044.264340277776</v>
      </c>
      <c r="G45340" s="6">
        <f t="shared" si="1421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20"/>
        <v>44075.540567129632</v>
      </c>
      <c r="G45341" s="6">
        <f t="shared" si="1421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20"/>
        <v>44044.450995370367</v>
      </c>
      <c r="G45342" s="6">
        <f t="shared" si="1421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20"/>
        <v>44045.843321759261</v>
      </c>
      <c r="G45343" s="6">
        <f t="shared" si="1421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20"/>
        <v>44075.447638888887</v>
      </c>
      <c r="G45344" s="6">
        <f t="shared" si="1421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20"/>
        <v>44045.000092592592</v>
      </c>
      <c r="G45345" s="6">
        <f t="shared" si="1421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20"/>
        <v>44044.635451388887</v>
      </c>
      <c r="G45346" s="6">
        <f t="shared" si="1421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20"/>
        <v>44136.118472222224</v>
      </c>
      <c r="G45347" s="6">
        <f t="shared" si="1421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20"/>
        <v>44044.347037037034</v>
      </c>
      <c r="G45348" s="6">
        <f t="shared" si="1421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20"/>
        <v>43923.46261574074</v>
      </c>
      <c r="G45349" s="6">
        <f t="shared" si="1421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20"/>
        <v>43862.647430555553</v>
      </c>
      <c r="G45350" s="6">
        <f t="shared" si="1421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20"/>
        <v>44077.032141203701</v>
      </c>
      <c r="G45351" s="6">
        <f t="shared" si="1421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20"/>
        <v>43986.256631944445</v>
      </c>
      <c r="G45352" s="6">
        <f t="shared" si="1421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20"/>
        <v>44044.098761574074</v>
      </c>
      <c r="G45353" s="6">
        <f t="shared" si="1421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20"/>
        <v>44075.811689814815</v>
      </c>
      <c r="G45354" s="6">
        <f t="shared" si="1421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20"/>
        <v>44136.287256944444</v>
      </c>
      <c r="G45355" s="6">
        <f t="shared" si="1421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20"/>
        <v>43838.476377314815</v>
      </c>
      <c r="G45356" s="6">
        <f t="shared" si="1421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20"/>
        <v>43984.405729166669</v>
      </c>
      <c r="G45357" s="6">
        <f t="shared" si="1421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20"/>
        <v>44044.362303240741</v>
      </c>
      <c r="G45358" s="6">
        <f t="shared" si="1421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20"/>
        <v>44015.753518518519</v>
      </c>
      <c r="G45359" s="6">
        <f t="shared" si="1421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20"/>
        <v>44136.460150462961</v>
      </c>
      <c r="G45360" s="6">
        <f t="shared" si="1421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20"/>
        <v>44136.205462962964</v>
      </c>
      <c r="G45361" s="6">
        <f t="shared" si="1421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20"/>
        <v>44075.811689814815</v>
      </c>
      <c r="G45362" s="6">
        <f t="shared" si="1421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20"/>
        <v>44044.264340277776</v>
      </c>
      <c r="G45363" s="6">
        <f t="shared" si="1421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20"/>
        <v>44105.534861111111</v>
      </c>
      <c r="G45364" s="6">
        <f t="shared" si="1421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20"/>
        <v>44044.362303240741</v>
      </c>
      <c r="G45365" s="6">
        <f t="shared" si="1421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20"/>
        <v>43891.11309027778</v>
      </c>
      <c r="G45366" s="6">
        <f t="shared" si="1421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20"/>
        <v>44045.603078703702</v>
      </c>
      <c r="G45367" s="6">
        <f t="shared" si="1421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20"/>
        <v>43984.759155092594</v>
      </c>
      <c r="G45368" s="6">
        <f t="shared" si="1421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20"/>
        <v>44105.534861111111</v>
      </c>
      <c r="G45369" s="6">
        <f t="shared" si="1421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20"/>
        <v>44105.638993055552</v>
      </c>
      <c r="G45370" s="6">
        <f t="shared" si="1421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20"/>
        <v>43891.165625000001</v>
      </c>
      <c r="G45371" s="6">
        <f t="shared" si="1421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20"/>
        <v>44137.036446759259</v>
      </c>
      <c r="G45372" s="6">
        <f t="shared" si="1421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20"/>
        <v>44075.203321759262</v>
      </c>
      <c r="G45373" s="6">
        <f t="shared" si="1421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20"/>
        <v>43983.628136574072</v>
      </c>
      <c r="G45374" s="6">
        <f t="shared" si="1421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20"/>
        <v>43983.628136574072</v>
      </c>
      <c r="G45375" s="6">
        <f t="shared" si="1421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20"/>
        <v>43986.256631944445</v>
      </c>
      <c r="G45376" s="6">
        <f t="shared" si="1421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20"/>
        <v>44137.592476851853</v>
      </c>
      <c r="G45377" s="6">
        <f t="shared" si="1421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2">VLOOKUP(D45378,J:K,2,0)</f>
        <v>43952.751793981479</v>
      </c>
      <c r="G45378" s="6">
        <f t="shared" si="1421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2"/>
        <v>44044.306481481479</v>
      </c>
      <c r="G45379" s="6">
        <f t="shared" ref="G45379:G45442" si="1423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2"/>
        <v>43836.127511574072</v>
      </c>
      <c r="G45380" s="6">
        <f t="shared" si="1423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2"/>
        <v>44076.014999999999</v>
      </c>
      <c r="G45381" s="6">
        <f t="shared" si="1423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2"/>
        <v>44136.293263888889</v>
      </c>
      <c r="G45382" s="6">
        <f t="shared" si="1423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2"/>
        <v>44015.97284722222</v>
      </c>
      <c r="G45383" s="6">
        <f t="shared" si="1423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2"/>
        <v>44075.264965277776</v>
      </c>
      <c r="G45384" s="6">
        <f t="shared" si="1423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2"/>
        <v>44044.170370370368</v>
      </c>
      <c r="G45385" s="6">
        <f t="shared" si="1423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2"/>
        <v>43835.220995370371</v>
      </c>
      <c r="G45386" s="6">
        <f t="shared" si="1423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2"/>
        <v>43922.969097222223</v>
      </c>
      <c r="G45387" s="6">
        <f t="shared" si="1423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2"/>
        <v>43952.918958333335</v>
      </c>
      <c r="G45388" s="6">
        <f t="shared" si="1423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2"/>
        <v>44044.362303240741</v>
      </c>
      <c r="G45389" s="6">
        <f t="shared" si="1423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2"/>
        <v>43862.838495370372</v>
      </c>
      <c r="G45390" s="6">
        <f t="shared" si="1423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2"/>
        <v>43952.049432870372</v>
      </c>
      <c r="G45391" s="6">
        <f t="shared" si="1423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2"/>
        <v>44013.745717592596</v>
      </c>
      <c r="G45392" s="6">
        <f t="shared" si="1423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2"/>
        <v>44013.102743055555</v>
      </c>
      <c r="G45393" s="6">
        <f t="shared" si="1423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2"/>
        <v>44077.032141203701</v>
      </c>
      <c r="G45394" s="6">
        <f t="shared" si="1423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2"/>
        <v>43835.220995370371</v>
      </c>
      <c r="G45395" s="6">
        <f t="shared" si="1423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2"/>
        <v>43922.45652777778</v>
      </c>
      <c r="G45396" s="6">
        <f t="shared" si="1423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2"/>
        <v>43983.321377314816</v>
      </c>
      <c r="G45397" s="6">
        <f t="shared" si="1423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2"/>
        <v>43983.43540509259</v>
      </c>
      <c r="G45398" s="6">
        <f t="shared" si="1423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2"/>
        <v>44105.638993055552</v>
      </c>
      <c r="G45399" s="6">
        <f t="shared" si="1423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2"/>
        <v>44075.264363425929</v>
      </c>
      <c r="G45400" s="6">
        <f t="shared" si="1423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2"/>
        <v>44136.615451388891</v>
      </c>
      <c r="G45401" s="6">
        <f t="shared" si="1423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2"/>
        <v>43833.741469907407</v>
      </c>
      <c r="G45402" s="6">
        <f t="shared" si="1423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2"/>
        <v>44075.547384259262</v>
      </c>
      <c r="G45403" s="6">
        <f t="shared" si="1423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2"/>
        <v>43833.741469907407</v>
      </c>
      <c r="G45404" s="6">
        <f t="shared" si="1423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2"/>
        <v>44136.078090277777</v>
      </c>
      <c r="G45405" s="6">
        <f t="shared" si="1423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2"/>
        <v>44045.819884259261</v>
      </c>
      <c r="G45406" s="6">
        <f t="shared" si="1423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2"/>
        <v>43922.017361111109</v>
      </c>
      <c r="G45407" s="6">
        <f t="shared" si="1423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2"/>
        <v>44077.792245370372</v>
      </c>
      <c r="G45408" s="6">
        <f t="shared" si="1423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2"/>
        <v>44044.264340277776</v>
      </c>
      <c r="G45409" s="6">
        <f t="shared" si="1423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2"/>
        <v>43835.220995370371</v>
      </c>
      <c r="G45410" s="6">
        <f t="shared" si="1423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2"/>
        <v>43922.017361111109</v>
      </c>
      <c r="G45411" s="6">
        <f t="shared" si="1423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2"/>
        <v>43891.131111111114</v>
      </c>
      <c r="G45412" s="6">
        <f t="shared" si="1423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2"/>
        <v>43983.321377314816</v>
      </c>
      <c r="G45413" s="6">
        <f t="shared" si="1423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2"/>
        <v>44136.537280092591</v>
      </c>
      <c r="G45414" s="6">
        <f t="shared" si="1423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2"/>
        <v>43922.600034722222</v>
      </c>
      <c r="G45415" s="6">
        <f t="shared" si="1423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2"/>
        <v>44076.571203703701</v>
      </c>
      <c r="G45416" s="6">
        <f t="shared" si="1423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2"/>
        <v>43923.047071759262</v>
      </c>
      <c r="G45417" s="6">
        <f t="shared" si="1423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2"/>
        <v>43835.220995370371</v>
      </c>
      <c r="G45418" s="6">
        <f t="shared" si="1423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2"/>
        <v>43832.040196759262</v>
      </c>
      <c r="G45419" s="6">
        <f t="shared" si="1423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2"/>
        <v>43922.429456018515</v>
      </c>
      <c r="G45420" s="6">
        <f t="shared" si="1423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2"/>
        <v>44136.161643518521</v>
      </c>
      <c r="G45421" s="6">
        <f t="shared" si="1423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2"/>
        <v>44075.012592592589</v>
      </c>
      <c r="G45422" s="6">
        <f t="shared" si="1423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2"/>
        <v>43832.412627314814</v>
      </c>
      <c r="G45423" s="6">
        <f t="shared" si="1423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2"/>
        <v>44075.387592592589</v>
      </c>
      <c r="G45424" s="6">
        <f t="shared" si="1423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2"/>
        <v>43952.016840277778</v>
      </c>
      <c r="G45425" s="6">
        <f t="shared" si="1423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2"/>
        <v>44137.304363425923</v>
      </c>
      <c r="G45426" s="6">
        <f t="shared" si="1423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2"/>
        <v>43831.426666666666</v>
      </c>
      <c r="G45427" s="6">
        <f t="shared" si="1423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2"/>
        <v>44013.023599537039</v>
      </c>
      <c r="G45428" s="6">
        <f t="shared" si="1423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2"/>
        <v>43891.224456018521</v>
      </c>
      <c r="G45429" s="6">
        <f t="shared" si="1423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2"/>
        <v>43922.063993055555</v>
      </c>
      <c r="G45430" s="6">
        <f t="shared" si="1423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2"/>
        <v>44137.592476851853</v>
      </c>
      <c r="G45431" s="6">
        <f t="shared" si="1423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2"/>
        <v>43891.025983796295</v>
      </c>
      <c r="G45432" s="6">
        <f t="shared" si="1423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2"/>
        <v>43952.033032407409</v>
      </c>
      <c r="G45433" s="6">
        <f t="shared" si="1423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2"/>
        <v>43922.838472222225</v>
      </c>
      <c r="G45434" s="6">
        <f t="shared" si="1423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2"/>
        <v>43922.213738425926</v>
      </c>
      <c r="G45435" s="6">
        <f t="shared" si="1423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2"/>
        <v>43984.759155092594</v>
      </c>
      <c r="G45436" s="6">
        <f t="shared" si="1423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2"/>
        <v>43984.759155092594</v>
      </c>
      <c r="G45437" s="6">
        <f t="shared" si="1423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2"/>
        <v>43922.163784722223</v>
      </c>
      <c r="G45438" s="6">
        <f t="shared" si="1423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2"/>
        <v>43923.047071759262</v>
      </c>
      <c r="G45439" s="6">
        <f t="shared" si="1423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2"/>
        <v>44076.571203703701</v>
      </c>
      <c r="G45440" s="6">
        <f t="shared" si="1423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2"/>
        <v>44044.368518518517</v>
      </c>
      <c r="G45441" s="6">
        <f t="shared" si="1423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4">VLOOKUP(D45442,J:K,2,0)</f>
        <v>43832.253541666665</v>
      </c>
      <c r="G45442" s="6">
        <f t="shared" si="1423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4"/>
        <v>43983.338842592595</v>
      </c>
      <c r="G45443" s="6">
        <f t="shared" ref="G45443:G45506" si="1425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4"/>
        <v>44106.289375</v>
      </c>
      <c r="G45444" s="6">
        <f t="shared" si="1425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4"/>
        <v>44075.264965277776</v>
      </c>
      <c r="G45445" s="6">
        <f t="shared" si="1425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4"/>
        <v>44045.603078703702</v>
      </c>
      <c r="G45446" s="6">
        <f t="shared" si="1425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4"/>
        <v>43983.320763888885</v>
      </c>
      <c r="G45447" s="6">
        <f t="shared" si="1425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4"/>
        <v>44075.470451388886</v>
      </c>
      <c r="G45448" s="6">
        <f t="shared" si="1425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4"/>
        <v>43835.019953703704</v>
      </c>
      <c r="G45449" s="6">
        <f t="shared" si="1425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4"/>
        <v>43833.741469907407</v>
      </c>
      <c r="G45450" s="6">
        <f t="shared" si="1425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4"/>
        <v>43985.126192129632</v>
      </c>
      <c r="G45451" s="6">
        <f t="shared" si="1425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4"/>
        <v>44075.387592592589</v>
      </c>
      <c r="G45452" s="6">
        <f t="shared" si="1425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4"/>
        <v>43922.213738425926</v>
      </c>
      <c r="G45453" s="6">
        <f t="shared" si="1425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4"/>
        <v>44076.168495370373</v>
      </c>
      <c r="G45454" s="6">
        <f t="shared" si="1425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4"/>
        <v>43831.426666666666</v>
      </c>
      <c r="G45455" s="6">
        <f t="shared" si="1425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4"/>
        <v>44076.770902777775</v>
      </c>
      <c r="G45456" s="6">
        <f t="shared" si="1425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4"/>
        <v>44045.000092592592</v>
      </c>
      <c r="G45457" s="6">
        <f t="shared" si="1425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4"/>
        <v>43832.412627314814</v>
      </c>
      <c r="G45458" s="6">
        <f t="shared" si="1425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4"/>
        <v>43922.600034722222</v>
      </c>
      <c r="G45459" s="6">
        <f t="shared" si="1425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4"/>
        <v>44075.203321759262</v>
      </c>
      <c r="G45460" s="6">
        <f t="shared" si="1425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4"/>
        <v>43983.43540509259</v>
      </c>
      <c r="G45461" s="6">
        <f t="shared" si="1425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4"/>
        <v>44105.011678240742</v>
      </c>
      <c r="G45462" s="6">
        <f t="shared" si="1425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4"/>
        <v>44105.011678240742</v>
      </c>
      <c r="G45463" s="6">
        <f t="shared" si="1425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4"/>
        <v>44044.76353009259</v>
      </c>
      <c r="G45464" s="6">
        <f t="shared" si="1425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4"/>
        <v>43952.751793981479</v>
      </c>
      <c r="G45465" s="6">
        <f t="shared" si="1425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4"/>
        <v>44076.31013888889</v>
      </c>
      <c r="G45466" s="6">
        <f t="shared" si="1425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4"/>
        <v>43952.334629629629</v>
      </c>
      <c r="G45467" s="6">
        <f t="shared" si="1425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4"/>
        <v>44075.540567129632</v>
      </c>
      <c r="G45468" s="6">
        <f t="shared" si="1425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4"/>
        <v>43922.021249999998</v>
      </c>
      <c r="G45469" s="6">
        <f t="shared" si="1425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4"/>
        <v>43922.969097222223</v>
      </c>
      <c r="G45470" s="6">
        <f t="shared" si="1425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4"/>
        <v>44044.368518518517</v>
      </c>
      <c r="G45471" s="6">
        <f t="shared" si="1425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4"/>
        <v>44105.626203703701</v>
      </c>
      <c r="G45472" s="6">
        <f t="shared" si="1425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4"/>
        <v>43953.033599537041</v>
      </c>
      <c r="G45473" s="6">
        <f t="shared" si="1425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4"/>
        <v>44136.094247685185</v>
      </c>
      <c r="G45474" s="6">
        <f t="shared" si="1425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4"/>
        <v>43922.969097222223</v>
      </c>
      <c r="G45475" s="6">
        <f t="shared" si="1425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4"/>
        <v>43952.015902777777</v>
      </c>
      <c r="G45476" s="6">
        <f t="shared" si="1425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4"/>
        <v>43833.397569444445</v>
      </c>
      <c r="G45477" s="6">
        <f t="shared" si="1425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4"/>
        <v>44136.910833333335</v>
      </c>
      <c r="G45478" s="6">
        <f t="shared" si="1425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4"/>
        <v>44044.288703703707</v>
      </c>
      <c r="G45479" s="6">
        <f t="shared" si="1425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4"/>
        <v>43891.11309027778</v>
      </c>
      <c r="G45480" s="6">
        <f t="shared" si="1425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4"/>
        <v>44105.146458333336</v>
      </c>
      <c r="G45481" s="6">
        <f t="shared" si="1425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4"/>
        <v>43952.033032407409</v>
      </c>
      <c r="G45482" s="6">
        <f t="shared" si="1425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4"/>
        <v>44136.460150462961</v>
      </c>
      <c r="G45483" s="6">
        <f t="shared" si="1425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4"/>
        <v>44045.819884259261</v>
      </c>
      <c r="G45484" s="6">
        <f t="shared" si="1425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4"/>
        <v>44075.811689814815</v>
      </c>
      <c r="G45485" s="6">
        <f t="shared" si="1425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4"/>
        <v>44137.036446759259</v>
      </c>
      <c r="G45486" s="6">
        <f t="shared" si="1425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4"/>
        <v>43891.11309027778</v>
      </c>
      <c r="G45487" s="6">
        <f t="shared" si="1425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4"/>
        <v>44136.587361111109</v>
      </c>
      <c r="G45488" s="6">
        <f t="shared" si="1425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4"/>
        <v>44077.792245370372</v>
      </c>
      <c r="G45489" s="6">
        <f t="shared" si="1425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4"/>
        <v>44136.153078703705</v>
      </c>
      <c r="G45490" s="6">
        <f t="shared" si="1425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4"/>
        <v>44075.110925925925</v>
      </c>
      <c r="G45491" s="6">
        <f t="shared" si="1425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4"/>
        <v>44044.306481481479</v>
      </c>
      <c r="G45492" s="6">
        <f t="shared" si="1425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4"/>
        <v>44013.682164351849</v>
      </c>
      <c r="G45493" s="6">
        <f t="shared" si="1425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4"/>
        <v>44076.1249537037</v>
      </c>
      <c r="G45494" s="6">
        <f t="shared" si="1425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4"/>
        <v>44105.660173611112</v>
      </c>
      <c r="G45495" s="6">
        <f t="shared" si="1425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4"/>
        <v>44045.603078703702</v>
      </c>
      <c r="G45496" s="6">
        <f t="shared" si="1425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4"/>
        <v>43863.602118055554</v>
      </c>
      <c r="G45497" s="6">
        <f t="shared" si="1425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4"/>
        <v>43922.844085648147</v>
      </c>
      <c r="G45498" s="6">
        <f t="shared" si="1425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4"/>
        <v>44044.189236111109</v>
      </c>
      <c r="G45499" s="6">
        <f t="shared" si="1425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4"/>
        <v>44105.154143518521</v>
      </c>
      <c r="G45500" s="6">
        <f t="shared" si="1425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4"/>
        <v>44013.102743055555</v>
      </c>
      <c r="G45501" s="6">
        <f t="shared" si="1425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4"/>
        <v>43922.063993055555</v>
      </c>
      <c r="G45502" s="6">
        <f t="shared" si="1425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4"/>
        <v>44136.537280092591</v>
      </c>
      <c r="G45503" s="6">
        <f t="shared" si="1425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4"/>
        <v>43983.596550925926</v>
      </c>
      <c r="G45504" s="6">
        <f t="shared" si="1425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4"/>
        <v>44044.127384259256</v>
      </c>
      <c r="G45505" s="6">
        <f t="shared" si="1425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6">VLOOKUP(D45506,J:K,2,0)</f>
        <v>43922.213738425926</v>
      </c>
      <c r="G45506" s="6">
        <f t="shared" si="1425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6"/>
        <v>44013.2809837963</v>
      </c>
      <c r="G45507" s="6">
        <f t="shared" ref="G45507:G45570" si="1427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6"/>
        <v>44075.447638888887</v>
      </c>
      <c r="G45508" s="6">
        <f t="shared" si="1427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6"/>
        <v>43922.600034722222</v>
      </c>
      <c r="G45509" s="6">
        <f t="shared" si="1427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6"/>
        <v>43922.62840277778</v>
      </c>
      <c r="G45510" s="6">
        <f t="shared" si="1427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6"/>
        <v>44136.667048611111</v>
      </c>
      <c r="G45511" s="6">
        <f t="shared" si="1427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6"/>
        <v>44137.592476851853</v>
      </c>
      <c r="G45512" s="6">
        <f t="shared" si="1427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6"/>
        <v>43952.751793981479</v>
      </c>
      <c r="G45513" s="6">
        <f t="shared" si="1427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6"/>
        <v>44075.447638888887</v>
      </c>
      <c r="G45514" s="6">
        <f t="shared" si="1427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6"/>
        <v>43832.858287037037</v>
      </c>
      <c r="G45515" s="6">
        <f t="shared" si="1427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6"/>
        <v>43922.334780092591</v>
      </c>
      <c r="G45516" s="6">
        <f t="shared" si="1427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6"/>
        <v>44137.493807870371</v>
      </c>
      <c r="G45517" s="6">
        <f t="shared" si="1427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6"/>
        <v>43922.62840277778</v>
      </c>
      <c r="G45518" s="6">
        <f t="shared" si="1427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6"/>
        <v>43923.125856481478</v>
      </c>
      <c r="G45519" s="6">
        <f t="shared" si="1427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6"/>
        <v>44136.587361111109</v>
      </c>
      <c r="G45520" s="6">
        <f t="shared" si="1427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6"/>
        <v>44044.362303240741</v>
      </c>
      <c r="G45521" s="6">
        <f t="shared" si="1427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6"/>
        <v>44044.127384259256</v>
      </c>
      <c r="G45522" s="6">
        <f t="shared" si="1427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6"/>
        <v>44075.547384259262</v>
      </c>
      <c r="G45523" s="6">
        <f t="shared" si="1427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6"/>
        <v>44013.286412037036</v>
      </c>
      <c r="G45524" s="6">
        <f t="shared" si="1427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6"/>
        <v>44015.97284722222</v>
      </c>
      <c r="G45525" s="6">
        <f t="shared" si="1427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6"/>
        <v>43952.199270833335</v>
      </c>
      <c r="G45526" s="6">
        <f t="shared" si="1427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6"/>
        <v>44075.480567129627</v>
      </c>
      <c r="G45527" s="6">
        <f t="shared" si="1427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6"/>
        <v>44075.547384259262</v>
      </c>
      <c r="G45528" s="6">
        <f t="shared" si="1427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6"/>
        <v>43891.918229166666</v>
      </c>
      <c r="G45529" s="6">
        <f t="shared" si="1427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6"/>
        <v>44136.587361111109</v>
      </c>
      <c r="G45530" s="6">
        <f t="shared" si="1427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6"/>
        <v>44136.003217592595</v>
      </c>
      <c r="G45531" s="6">
        <f t="shared" si="1427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6"/>
        <v>43985.458460648151</v>
      </c>
      <c r="G45532" s="6">
        <f t="shared" si="1427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6"/>
        <v>44015.97284722222</v>
      </c>
      <c r="G45533" s="6">
        <f t="shared" si="1427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6"/>
        <v>43984.759155092594</v>
      </c>
      <c r="G45534" s="6">
        <f t="shared" si="1427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6"/>
        <v>44136.587361111109</v>
      </c>
      <c r="G45535" s="6">
        <f t="shared" si="1427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6"/>
        <v>43892.460312499999</v>
      </c>
      <c r="G45536" s="6">
        <f t="shared" si="1427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6"/>
        <v>43835.526423611111</v>
      </c>
      <c r="G45537" s="6">
        <f t="shared" si="1427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6"/>
        <v>43891.105428240742</v>
      </c>
      <c r="G45538" s="6">
        <f t="shared" si="1427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6"/>
        <v>44137.592476851853</v>
      </c>
      <c r="G45539" s="6">
        <f t="shared" si="1427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6"/>
        <v>44136.099861111114</v>
      </c>
      <c r="G45540" s="6">
        <f t="shared" si="1427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6"/>
        <v>43891.224456018521</v>
      </c>
      <c r="G45541" s="6">
        <f t="shared" si="1427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6"/>
        <v>44105.00309027778</v>
      </c>
      <c r="G45542" s="6">
        <f t="shared" si="1427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6"/>
        <v>44136.003217592595</v>
      </c>
      <c r="G45543" s="6">
        <f t="shared" si="1427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6"/>
        <v>44075.263368055559</v>
      </c>
      <c r="G45544" s="6">
        <f t="shared" si="1427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6"/>
        <v>43831.426666666666</v>
      </c>
      <c r="G45545" s="6">
        <f t="shared" si="1427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6"/>
        <v>43891.131111111114</v>
      </c>
      <c r="G45546" s="6">
        <f t="shared" si="1427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6"/>
        <v>44105.626203703701</v>
      </c>
      <c r="G45547" s="6">
        <f t="shared" si="1427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6"/>
        <v>43985.126192129632</v>
      </c>
      <c r="G45548" s="6">
        <f t="shared" si="1427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6"/>
        <v>44105.660173611112</v>
      </c>
      <c r="G45549" s="6">
        <f t="shared" si="1427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6"/>
        <v>44075.012592592589</v>
      </c>
      <c r="G45550" s="6">
        <f t="shared" si="1427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6"/>
        <v>44015.753518518519</v>
      </c>
      <c r="G45551" s="6">
        <f t="shared" si="1427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6"/>
        <v>43891.224456018521</v>
      </c>
      <c r="G45552" s="6">
        <f t="shared" si="1427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6"/>
        <v>44044.098761574074</v>
      </c>
      <c r="G45553" s="6">
        <f t="shared" si="1427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6"/>
        <v>44044.098761574074</v>
      </c>
      <c r="G45554" s="6">
        <f t="shared" si="1427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6"/>
        <v>44137.753993055558</v>
      </c>
      <c r="G45555" s="6">
        <f t="shared" si="1427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6"/>
        <v>43922.163784722223</v>
      </c>
      <c r="G45556" s="6">
        <f t="shared" si="1427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6"/>
        <v>44136.161643518521</v>
      </c>
      <c r="G45557" s="6">
        <f t="shared" si="1427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6"/>
        <v>43891.070462962962</v>
      </c>
      <c r="G45558" s="6">
        <f t="shared" si="1427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6"/>
        <v>44044.368518518517</v>
      </c>
      <c r="G45559" s="6">
        <f t="shared" si="1427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6"/>
        <v>43831.863842592589</v>
      </c>
      <c r="G45560" s="6">
        <f t="shared" si="1427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6"/>
        <v>43952.029305555552</v>
      </c>
      <c r="G45561" s="6">
        <f t="shared" si="1427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6"/>
        <v>44013.745717592596</v>
      </c>
      <c r="G45562" s="6">
        <f t="shared" si="1427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6"/>
        <v>44075.365104166667</v>
      </c>
      <c r="G45563" s="6">
        <f t="shared" si="1427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6"/>
        <v>44105.466736111113</v>
      </c>
      <c r="G45564" s="6">
        <f t="shared" si="1427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6"/>
        <v>44136.161643518521</v>
      </c>
      <c r="G45565" s="6">
        <f t="shared" si="1427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6"/>
        <v>43922.923217592594</v>
      </c>
      <c r="G45566" s="6">
        <f t="shared" si="1427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6"/>
        <v>43922.429456018515</v>
      </c>
      <c r="G45567" s="6">
        <f t="shared" si="1427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6"/>
        <v>43983.591724537036</v>
      </c>
      <c r="G45568" s="6">
        <f t="shared" si="1427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6"/>
        <v>44077.032141203701</v>
      </c>
      <c r="G45569" s="6">
        <f t="shared" si="1427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8">VLOOKUP(D45570,J:K,2,0)</f>
        <v>43922.45652777778</v>
      </c>
      <c r="G45570" s="6">
        <f t="shared" si="1427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8"/>
        <v>44105.524699074071</v>
      </c>
      <c r="G45571" s="6">
        <f t="shared" ref="G45571:G45634" si="1429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8"/>
        <v>43983.502604166664</v>
      </c>
      <c r="G45572" s="6">
        <f t="shared" si="1429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8"/>
        <v>44044.264340277776</v>
      </c>
      <c r="G45573" s="6">
        <f t="shared" si="1429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8"/>
        <v>43892.460312499999</v>
      </c>
      <c r="G45574" s="6">
        <f t="shared" si="1429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8"/>
        <v>43922.017361111109</v>
      </c>
      <c r="G45575" s="6">
        <f t="shared" si="1429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8"/>
        <v>44013.007175925923</v>
      </c>
      <c r="G45576" s="6">
        <f t="shared" si="1429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8"/>
        <v>44136.003217592595</v>
      </c>
      <c r="G45577" s="6">
        <f t="shared" si="1429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8"/>
        <v>44136.615451388891</v>
      </c>
      <c r="G45578" s="6">
        <f t="shared" si="1429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8"/>
        <v>43953.841516203705</v>
      </c>
      <c r="G45579" s="6">
        <f t="shared" si="1429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8"/>
        <v>43862.029675925929</v>
      </c>
      <c r="G45580" s="6">
        <f t="shared" si="1429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8"/>
        <v>44076.770902777775</v>
      </c>
      <c r="G45581" s="6">
        <f t="shared" si="1429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8"/>
        <v>44136.537280092591</v>
      </c>
      <c r="G45582" s="6">
        <f t="shared" si="1429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8"/>
        <v>44105.083819444444</v>
      </c>
      <c r="G45583" s="6">
        <f t="shared" si="1429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8"/>
        <v>43983.649594907409</v>
      </c>
      <c r="G45584" s="6">
        <f t="shared" si="1429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8"/>
        <v>44136.161643518521</v>
      </c>
      <c r="G45585" s="6">
        <f t="shared" si="1429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8"/>
        <v>44105.534861111111</v>
      </c>
      <c r="G45586" s="6">
        <f t="shared" si="1429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8"/>
        <v>44075.012592592589</v>
      </c>
      <c r="G45587" s="6">
        <f t="shared" si="1429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8"/>
        <v>43922.017361111109</v>
      </c>
      <c r="G45588" s="6">
        <f t="shared" si="1429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8"/>
        <v>44136.460150462961</v>
      </c>
      <c r="G45589" s="6">
        <f t="shared" si="1429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8"/>
        <v>44044.821122685185</v>
      </c>
      <c r="G45590" s="6">
        <f t="shared" si="1429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8"/>
        <v>44013.102743055555</v>
      </c>
      <c r="G45591" s="6">
        <f t="shared" si="1429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8"/>
        <v>44136.587361111109</v>
      </c>
      <c r="G45592" s="6">
        <f t="shared" si="1429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8"/>
        <v>44044.76353009259</v>
      </c>
      <c r="G45593" s="6">
        <f t="shared" si="1429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8"/>
        <v>43862.838495370372</v>
      </c>
      <c r="G45594" s="6">
        <f t="shared" si="1429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8"/>
        <v>44136.199131944442</v>
      </c>
      <c r="G45595" s="6">
        <f t="shared" si="1429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8"/>
        <v>44136.620497685188</v>
      </c>
      <c r="G45596" s="6">
        <f t="shared" si="1429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8"/>
        <v>43953.841516203705</v>
      </c>
      <c r="G45597" s="6">
        <f t="shared" si="1429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8"/>
        <v>44137.592476851853</v>
      </c>
      <c r="G45598" s="6">
        <f t="shared" si="1429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8"/>
        <v>44045.331446759257</v>
      </c>
      <c r="G45599" s="6">
        <f t="shared" si="1429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8"/>
        <v>43922.021249999998</v>
      </c>
      <c r="G45600" s="6">
        <f t="shared" si="1429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8"/>
        <v>43891.569097222222</v>
      </c>
      <c r="G45601" s="6">
        <f t="shared" si="1429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8"/>
        <v>43832.040196759262</v>
      </c>
      <c r="G45602" s="6">
        <f t="shared" si="1429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8"/>
        <v>44045.331446759257</v>
      </c>
      <c r="G45603" s="6">
        <f t="shared" si="1429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8"/>
        <v>43833.741469907407</v>
      </c>
      <c r="G45604" s="6">
        <f t="shared" si="1429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8"/>
        <v>44075.547384259262</v>
      </c>
      <c r="G45605" s="6">
        <f t="shared" si="1429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8"/>
        <v>43831.426666666666</v>
      </c>
      <c r="G45606" s="6">
        <f t="shared" si="1429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8"/>
        <v>44105.638993055552</v>
      </c>
      <c r="G45607" s="6">
        <f t="shared" si="1429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8"/>
        <v>44075.111851851849</v>
      </c>
      <c r="G45608" s="6">
        <f t="shared" si="1429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8"/>
        <v>44105.083819444444</v>
      </c>
      <c r="G45609" s="6">
        <f t="shared" si="1429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8"/>
        <v>44013.023599537039</v>
      </c>
      <c r="G45610" s="6">
        <f t="shared" si="1429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8"/>
        <v>44136.153078703705</v>
      </c>
      <c r="G45611" s="6">
        <f t="shared" si="1429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8"/>
        <v>44044.029652777775</v>
      </c>
      <c r="G45612" s="6">
        <f t="shared" si="1429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8"/>
        <v>43891.131111111114</v>
      </c>
      <c r="G45613" s="6">
        <f t="shared" si="1429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8"/>
        <v>44015.753518518519</v>
      </c>
      <c r="G45614" s="6">
        <f t="shared" si="1429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8"/>
        <v>44136.293263888889</v>
      </c>
      <c r="G45615" s="6">
        <f t="shared" si="1429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8"/>
        <v>43891.025983796295</v>
      </c>
      <c r="G45616" s="6">
        <f t="shared" si="1429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8"/>
        <v>44136.537280092591</v>
      </c>
      <c r="G45617" s="6">
        <f t="shared" si="1429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8"/>
        <v>43983.338842592595</v>
      </c>
      <c r="G45618" s="6">
        <f t="shared" si="1429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8"/>
        <v>44013.952685185184</v>
      </c>
      <c r="G45619" s="6">
        <f t="shared" si="1429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8"/>
        <v>43923.310972222222</v>
      </c>
      <c r="G45620" s="6">
        <f t="shared" si="1429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8"/>
        <v>43832.858287037037</v>
      </c>
      <c r="G45621" s="6">
        <f t="shared" si="1429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8"/>
        <v>43833.741469907407</v>
      </c>
      <c r="G45622" s="6">
        <f t="shared" si="1429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8"/>
        <v>43831.426666666666</v>
      </c>
      <c r="G45623" s="6">
        <f t="shared" si="1429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8"/>
        <v>44105.466736111113</v>
      </c>
      <c r="G45624" s="6">
        <f t="shared" si="1429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8"/>
        <v>43891.105428240742</v>
      </c>
      <c r="G45625" s="6">
        <f t="shared" si="1429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8"/>
        <v>43835.019953703704</v>
      </c>
      <c r="G45626" s="6">
        <f t="shared" si="1429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8"/>
        <v>44044.170370370368</v>
      </c>
      <c r="G45627" s="6">
        <f t="shared" si="1429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8"/>
        <v>44044.350624999999</v>
      </c>
      <c r="G45628" s="6">
        <f t="shared" si="1429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8"/>
        <v>43862.838495370372</v>
      </c>
      <c r="G45629" s="6">
        <f t="shared" si="1429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8"/>
        <v>44136.667048611111</v>
      </c>
      <c r="G45630" s="6">
        <f t="shared" si="1429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8"/>
        <v>44075.480567129627</v>
      </c>
      <c r="G45631" s="6">
        <f t="shared" si="1429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8"/>
        <v>43986.256631944445</v>
      </c>
      <c r="G45632" s="6">
        <f t="shared" si="1429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8"/>
        <v>43891.160011574073</v>
      </c>
      <c r="G45633" s="6">
        <f t="shared" si="1429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30">VLOOKUP(D45634,J:K,2,0)</f>
        <v>44075.211076388892</v>
      </c>
      <c r="G45634" s="6">
        <f t="shared" si="1429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30"/>
        <v>43891.11309027778</v>
      </c>
      <c r="G45635" s="6">
        <f t="shared" ref="G45635:G45698" si="1431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30"/>
        <v>43891.569097222222</v>
      </c>
      <c r="G45636" s="6">
        <f t="shared" si="1431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30"/>
        <v>44136.667731481481</v>
      </c>
      <c r="G45637" s="6">
        <f t="shared" si="1431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30"/>
        <v>43983.43540509259</v>
      </c>
      <c r="G45638" s="6">
        <f t="shared" si="1431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30"/>
        <v>43831.426666666666</v>
      </c>
      <c r="G45639" s="6">
        <f t="shared" si="1431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30"/>
        <v>44013.745717592596</v>
      </c>
      <c r="G45640" s="6">
        <f t="shared" si="1431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30"/>
        <v>44075.264363425929</v>
      </c>
      <c r="G45641" s="6">
        <f t="shared" si="1431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30"/>
        <v>44076.1249537037</v>
      </c>
      <c r="G45642" s="6">
        <f t="shared" si="1431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30"/>
        <v>43922.62840277778</v>
      </c>
      <c r="G45643" s="6">
        <f t="shared" si="1431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30"/>
        <v>43835.526423611111</v>
      </c>
      <c r="G45644" s="6">
        <f t="shared" si="1431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30"/>
        <v>44044.635451388887</v>
      </c>
      <c r="G45645" s="6">
        <f t="shared" si="1431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30"/>
        <v>43836.127511574072</v>
      </c>
      <c r="G45646" s="6">
        <f t="shared" si="1431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30"/>
        <v>44077.032141203701</v>
      </c>
      <c r="G45647" s="6">
        <f t="shared" si="1431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30"/>
        <v>43952.029305555552</v>
      </c>
      <c r="G45648" s="6">
        <f t="shared" si="1431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30"/>
        <v>43891.165625000001</v>
      </c>
      <c r="G45649" s="6">
        <f t="shared" si="1431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30"/>
        <v>44136.094247685185</v>
      </c>
      <c r="G45650" s="6">
        <f t="shared" si="1431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30"/>
        <v>44013.146064814813</v>
      </c>
      <c r="G45651" s="6">
        <f t="shared" si="1431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30"/>
        <v>43922.334780092591</v>
      </c>
      <c r="G45652" s="6">
        <f t="shared" si="1431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30"/>
        <v>43952.199270833335</v>
      </c>
      <c r="G45653" s="6">
        <f t="shared" si="1431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30"/>
        <v>44013.2809837963</v>
      </c>
      <c r="G45654" s="6">
        <f t="shared" si="1431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30"/>
        <v>44075.547384259262</v>
      </c>
      <c r="G45655" s="6">
        <f t="shared" si="1431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30"/>
        <v>44075.547384259262</v>
      </c>
      <c r="G45656" s="6">
        <f t="shared" si="1431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30"/>
        <v>44077.792245370372</v>
      </c>
      <c r="G45657" s="6">
        <f t="shared" si="1431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30"/>
        <v>44136.118472222224</v>
      </c>
      <c r="G45658" s="6">
        <f t="shared" si="1431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30"/>
        <v>44105.480486111112</v>
      </c>
      <c r="G45659" s="6">
        <f t="shared" si="1431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30"/>
        <v>44075.470451388886</v>
      </c>
      <c r="G45660" s="6">
        <f t="shared" si="1431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30"/>
        <v>44105.534861111111</v>
      </c>
      <c r="G45661" s="6">
        <f t="shared" si="1431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30"/>
        <v>44136.460150462961</v>
      </c>
      <c r="G45662" s="6">
        <f t="shared" si="1431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30"/>
        <v>44137.493807870371</v>
      </c>
      <c r="G45663" s="6">
        <f t="shared" si="1431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30"/>
        <v>44045.843321759261</v>
      </c>
      <c r="G45664" s="6">
        <f t="shared" si="1431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30"/>
        <v>43862.838495370372</v>
      </c>
      <c r="G45665" s="6">
        <f t="shared" si="1431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30"/>
        <v>44136.199131944442</v>
      </c>
      <c r="G45666" s="6">
        <f t="shared" si="1431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30"/>
        <v>44076.168495370373</v>
      </c>
      <c r="G45667" s="6">
        <f t="shared" si="1431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30"/>
        <v>44044.288703703707</v>
      </c>
      <c r="G45668" s="6">
        <f t="shared" si="1431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30"/>
        <v>43922.063993055555</v>
      </c>
      <c r="G45669" s="6">
        <f t="shared" si="1431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30"/>
        <v>43836.127511574072</v>
      </c>
      <c r="G45670" s="6">
        <f t="shared" si="1431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30"/>
        <v>43922.969097222223</v>
      </c>
      <c r="G45671" s="6">
        <f t="shared" si="1431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30"/>
        <v>43983.502604166664</v>
      </c>
      <c r="G45672" s="6">
        <f t="shared" si="1431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30"/>
        <v>43983.321377314816</v>
      </c>
      <c r="G45673" s="6">
        <f t="shared" si="1431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30"/>
        <v>44136.094247685185</v>
      </c>
      <c r="G45674" s="6">
        <f t="shared" si="1431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30"/>
        <v>44136.537280092591</v>
      </c>
      <c r="G45675" s="6">
        <f t="shared" si="1431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30"/>
        <v>44136.293263888889</v>
      </c>
      <c r="G45676" s="6">
        <f t="shared" si="1431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30"/>
        <v>43835.526423611111</v>
      </c>
      <c r="G45677" s="6">
        <f t="shared" si="1431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30"/>
        <v>43862.647430555553</v>
      </c>
      <c r="G45678" s="6">
        <f t="shared" si="1431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30"/>
        <v>44137.753993055558</v>
      </c>
      <c r="G45679" s="6">
        <f t="shared" si="1431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30"/>
        <v>43953.033599537041</v>
      </c>
      <c r="G45680" s="6">
        <f t="shared" si="1431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30"/>
        <v>44077.032141203701</v>
      </c>
      <c r="G45681" s="6">
        <f t="shared" si="1431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30"/>
        <v>44106.247627314813</v>
      </c>
      <c r="G45682" s="6">
        <f t="shared" si="1431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30"/>
        <v>44075.540567129632</v>
      </c>
      <c r="G45683" s="6">
        <f t="shared" si="1431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30"/>
        <v>43985.126192129632</v>
      </c>
      <c r="G45684" s="6">
        <f t="shared" si="1431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30"/>
        <v>44136.910833333335</v>
      </c>
      <c r="G45685" s="6">
        <f t="shared" si="1431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30"/>
        <v>44013.2809837963</v>
      </c>
      <c r="G45686" s="6">
        <f t="shared" si="1431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30"/>
        <v>44044.362303240741</v>
      </c>
      <c r="G45687" s="6">
        <f t="shared" si="1431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30"/>
        <v>44137.493807870371</v>
      </c>
      <c r="G45688" s="6">
        <f t="shared" si="1431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30"/>
        <v>44013.102743055555</v>
      </c>
      <c r="G45689" s="6">
        <f t="shared" si="1431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30"/>
        <v>44136.287256944444</v>
      </c>
      <c r="G45690" s="6">
        <f t="shared" si="1431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30"/>
        <v>43833.741469907407</v>
      </c>
      <c r="G45691" s="6">
        <f t="shared" si="1431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30"/>
        <v>43863.602118055554</v>
      </c>
      <c r="G45692" s="6">
        <f t="shared" si="1431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30"/>
        <v>44075.211076388892</v>
      </c>
      <c r="G45693" s="6">
        <f t="shared" si="1431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30"/>
        <v>43953.033599537041</v>
      </c>
      <c r="G45694" s="6">
        <f t="shared" si="1431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30"/>
        <v>44137.592476851853</v>
      </c>
      <c r="G45695" s="6">
        <f t="shared" si="1431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30"/>
        <v>44044.029652777775</v>
      </c>
      <c r="G45696" s="6">
        <f t="shared" si="1431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30"/>
        <v>44044.189236111109</v>
      </c>
      <c r="G45697" s="6">
        <f t="shared" si="1431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2">VLOOKUP(D45698,J:K,2,0)</f>
        <v>43836.127511574072</v>
      </c>
      <c r="G45698" s="6">
        <f t="shared" si="1431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2"/>
        <v>44105.154143518521</v>
      </c>
      <c r="G45699" s="6">
        <f t="shared" ref="G45699:G45762" si="1433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2"/>
        <v>43831.863842592589</v>
      </c>
      <c r="G45700" s="6">
        <f t="shared" si="1433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2"/>
        <v>44105.143101851849</v>
      </c>
      <c r="G45701" s="6">
        <f t="shared" si="1433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2"/>
        <v>43862.029675925929</v>
      </c>
      <c r="G45702" s="6">
        <f t="shared" si="1433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2"/>
        <v>43983.320763888885</v>
      </c>
      <c r="G45703" s="6">
        <f t="shared" si="1433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2"/>
        <v>44044.127384259256</v>
      </c>
      <c r="G45704" s="6">
        <f t="shared" si="1433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2"/>
        <v>44075.811689814815</v>
      </c>
      <c r="G45705" s="6">
        <f t="shared" si="1433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2"/>
        <v>44044.127384259256</v>
      </c>
      <c r="G45706" s="6">
        <f t="shared" si="1433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2"/>
        <v>44137.753993055558</v>
      </c>
      <c r="G45707" s="6">
        <f t="shared" si="1433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2"/>
        <v>43983.43540509259</v>
      </c>
      <c r="G45708" s="6">
        <f t="shared" si="1433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2"/>
        <v>44075.547384259262</v>
      </c>
      <c r="G45709" s="6">
        <f t="shared" si="1433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2"/>
        <v>43891.918229166666</v>
      </c>
      <c r="G45710" s="6">
        <f t="shared" si="1433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2"/>
        <v>43832.858287037037</v>
      </c>
      <c r="G45711" s="6">
        <f t="shared" si="1433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2"/>
        <v>44136.205462962964</v>
      </c>
      <c r="G45712" s="6">
        <f t="shared" si="1433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2"/>
        <v>43922.62840277778</v>
      </c>
      <c r="G45713" s="6">
        <f t="shared" si="1433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2"/>
        <v>44013.286412037036</v>
      </c>
      <c r="G45714" s="6">
        <f t="shared" si="1433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2"/>
        <v>44105.154143518521</v>
      </c>
      <c r="G45715" s="6">
        <f t="shared" si="1433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2"/>
        <v>43922.063993055555</v>
      </c>
      <c r="G45716" s="6">
        <f t="shared" si="1433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2"/>
        <v>43922.844085648147</v>
      </c>
      <c r="G45717" s="6">
        <f t="shared" si="1433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2"/>
        <v>43922.969097222223</v>
      </c>
      <c r="G45718" s="6">
        <f t="shared" si="1433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2"/>
        <v>43952.015902777777</v>
      </c>
      <c r="G45719" s="6">
        <f t="shared" si="1433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2"/>
        <v>43832.040196759262</v>
      </c>
      <c r="G45720" s="6">
        <f t="shared" si="1433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2"/>
        <v>43952.029305555552</v>
      </c>
      <c r="G45721" s="6">
        <f t="shared" si="1433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2"/>
        <v>43922.838472222225</v>
      </c>
      <c r="G45722" s="6">
        <f t="shared" si="1433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2"/>
        <v>44136.287256944444</v>
      </c>
      <c r="G45723" s="6">
        <f t="shared" si="1433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2"/>
        <v>44044.347037037034</v>
      </c>
      <c r="G45724" s="6">
        <f t="shared" si="1433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2"/>
        <v>44105.054895833331</v>
      </c>
      <c r="G45725" s="6">
        <f t="shared" si="1433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2"/>
        <v>44136.205462962964</v>
      </c>
      <c r="G45726" s="6">
        <f t="shared" si="1433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2"/>
        <v>44013.023599537039</v>
      </c>
      <c r="G45727" s="6">
        <f t="shared" si="1433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2"/>
        <v>44105.00309027778</v>
      </c>
      <c r="G45728" s="6">
        <f t="shared" si="1433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2"/>
        <v>44075.811689814815</v>
      </c>
      <c r="G45729" s="6">
        <f t="shared" si="1433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2"/>
        <v>44105.146458333336</v>
      </c>
      <c r="G45730" s="6">
        <f t="shared" si="1433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2"/>
        <v>43832.412627314814</v>
      </c>
      <c r="G45731" s="6">
        <f t="shared" si="1433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2"/>
        <v>44076.571203703701</v>
      </c>
      <c r="G45732" s="6">
        <f t="shared" si="1433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2"/>
        <v>43862.838495370372</v>
      </c>
      <c r="G45733" s="6">
        <f t="shared" si="1433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2"/>
        <v>43923.46261574074</v>
      </c>
      <c r="G45734" s="6">
        <f t="shared" si="1433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2"/>
        <v>43835.220995370371</v>
      </c>
      <c r="G45735" s="6">
        <f t="shared" si="1433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2"/>
        <v>43832.876203703701</v>
      </c>
      <c r="G45736" s="6">
        <f t="shared" si="1433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2"/>
        <v>44044.098761574074</v>
      </c>
      <c r="G45737" s="6">
        <f t="shared" si="1433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2"/>
        <v>43983.591724537036</v>
      </c>
      <c r="G45738" s="6">
        <f t="shared" si="1433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2"/>
        <v>44076.1249537037</v>
      </c>
      <c r="G45739" s="6">
        <f t="shared" si="1433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2"/>
        <v>44105.054895833331</v>
      </c>
      <c r="G45740" s="6">
        <f t="shared" si="1433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2"/>
        <v>44105.618298611109</v>
      </c>
      <c r="G45741" s="6">
        <f t="shared" si="1433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2"/>
        <v>44136.078090277777</v>
      </c>
      <c r="G45742" s="6">
        <f t="shared" si="1433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2"/>
        <v>44045.843321759261</v>
      </c>
      <c r="G45743" s="6">
        <f t="shared" si="1433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2"/>
        <v>43922.213738425926</v>
      </c>
      <c r="G45744" s="6">
        <f t="shared" si="1433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2"/>
        <v>43835.220995370371</v>
      </c>
      <c r="G45745" s="6">
        <f t="shared" si="1433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2"/>
        <v>44136.118472222224</v>
      </c>
      <c r="G45746" s="6">
        <f t="shared" si="1433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2"/>
        <v>44014.365486111114</v>
      </c>
      <c r="G45747" s="6">
        <f t="shared" si="1433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2"/>
        <v>44075.387592592589</v>
      </c>
      <c r="G45748" s="6">
        <f t="shared" si="1433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2"/>
        <v>44075.264363425929</v>
      </c>
      <c r="G45749" s="6">
        <f t="shared" si="1433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2"/>
        <v>44105.154143518521</v>
      </c>
      <c r="G45750" s="6">
        <f t="shared" si="1433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2"/>
        <v>43922.021249999998</v>
      </c>
      <c r="G45751" s="6">
        <f t="shared" si="1433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2"/>
        <v>44136.094247685185</v>
      </c>
      <c r="G45752" s="6">
        <f t="shared" si="1433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2"/>
        <v>44045.000092592592</v>
      </c>
      <c r="G45753" s="6">
        <f t="shared" si="1433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2"/>
        <v>44106.247627314813</v>
      </c>
      <c r="G45754" s="6">
        <f t="shared" si="1433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2"/>
        <v>44105.143101851849</v>
      </c>
      <c r="G45755" s="6">
        <f t="shared" si="1433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2"/>
        <v>44105.00309027778</v>
      </c>
      <c r="G45756" s="6">
        <f t="shared" si="1433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2"/>
        <v>44105.438530092593</v>
      </c>
      <c r="G45757" s="6">
        <f t="shared" si="1433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2"/>
        <v>44136.470231481479</v>
      </c>
      <c r="G45758" s="6">
        <f t="shared" si="1433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2"/>
        <v>44015.753518518519</v>
      </c>
      <c r="G45759" s="6">
        <f t="shared" si="1433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2"/>
        <v>44137.036446759259</v>
      </c>
      <c r="G45760" s="6">
        <f t="shared" si="1433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2"/>
        <v>43923.310972222222</v>
      </c>
      <c r="G45761" s="6">
        <f t="shared" si="1433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4">VLOOKUP(D45762,J:K,2,0)</f>
        <v>44075.811689814815</v>
      </c>
      <c r="G45762" s="6">
        <f t="shared" si="1433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4"/>
        <v>44045.603078703702</v>
      </c>
      <c r="G45763" s="6">
        <f t="shared" ref="G45763:G45826" si="1435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4"/>
        <v>44105.626203703701</v>
      </c>
      <c r="G45764" s="6">
        <f t="shared" si="1435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4"/>
        <v>44136.199131944442</v>
      </c>
      <c r="G45765" s="6">
        <f t="shared" si="1435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4"/>
        <v>43838.476377314815</v>
      </c>
      <c r="G45766" s="6">
        <f t="shared" si="1435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4"/>
        <v>43953.841516203705</v>
      </c>
      <c r="G45767" s="6">
        <f t="shared" si="1435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4"/>
        <v>44075.263368055559</v>
      </c>
      <c r="G45768" s="6">
        <f t="shared" si="1435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4"/>
        <v>44105.054895833331</v>
      </c>
      <c r="G45769" s="6">
        <f t="shared" si="1435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4"/>
        <v>43983.591724537036</v>
      </c>
      <c r="G45770" s="6">
        <f t="shared" si="1435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4"/>
        <v>43952.049432870372</v>
      </c>
      <c r="G45771" s="6">
        <f t="shared" si="1435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4"/>
        <v>43832.253541666665</v>
      </c>
      <c r="G45772" s="6">
        <f t="shared" si="1435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4"/>
        <v>44105.480486111112</v>
      </c>
      <c r="G45773" s="6">
        <f t="shared" si="1435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4"/>
        <v>44105.660173611112</v>
      </c>
      <c r="G45774" s="6">
        <f t="shared" si="1435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4"/>
        <v>43923.125856481478</v>
      </c>
      <c r="G45775" s="6">
        <f t="shared" si="1435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4"/>
        <v>44076.168495370373</v>
      </c>
      <c r="G45776" s="6">
        <f t="shared" si="1435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4"/>
        <v>43952.016840277778</v>
      </c>
      <c r="G45777" s="6">
        <f t="shared" si="1435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4"/>
        <v>43832.412627314814</v>
      </c>
      <c r="G45778" s="6">
        <f t="shared" si="1435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4"/>
        <v>44137.304363425923</v>
      </c>
      <c r="G45779" s="6">
        <f t="shared" si="1435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4"/>
        <v>44045.331446759257</v>
      </c>
      <c r="G45780" s="6">
        <f t="shared" si="1435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4"/>
        <v>43832.253541666665</v>
      </c>
      <c r="G45781" s="6">
        <f t="shared" si="1435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4"/>
        <v>44105.00309027778</v>
      </c>
      <c r="G45782" s="6">
        <f t="shared" si="1435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4"/>
        <v>43922.429456018515</v>
      </c>
      <c r="G45783" s="6">
        <f t="shared" si="1435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4"/>
        <v>44136.587361111109</v>
      </c>
      <c r="G45784" s="6">
        <f t="shared" si="1435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4"/>
        <v>44076.014999999999</v>
      </c>
      <c r="G45785" s="6">
        <f t="shared" si="1435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4"/>
        <v>44076.571203703701</v>
      </c>
      <c r="G45786" s="6">
        <f t="shared" si="1435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4"/>
        <v>44105.638993055552</v>
      </c>
      <c r="G45787" s="6">
        <f t="shared" si="1435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4"/>
        <v>44075.480567129627</v>
      </c>
      <c r="G45788" s="6">
        <f t="shared" si="1435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4"/>
        <v>43922.62840277778</v>
      </c>
      <c r="G45789" s="6">
        <f t="shared" si="1435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4"/>
        <v>44136.587361111109</v>
      </c>
      <c r="G45790" s="6">
        <f t="shared" si="1435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4"/>
        <v>43832.412627314814</v>
      </c>
      <c r="G45791" s="6">
        <f t="shared" si="1435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4"/>
        <v>43983.591724537036</v>
      </c>
      <c r="G45792" s="6">
        <f t="shared" si="1435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4"/>
        <v>43952.016840277778</v>
      </c>
      <c r="G45793" s="6">
        <f t="shared" si="1435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4"/>
        <v>44137.036446759259</v>
      </c>
      <c r="G45794" s="6">
        <f t="shared" si="1435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4"/>
        <v>44136.277511574073</v>
      </c>
      <c r="G45795" s="6">
        <f t="shared" si="1435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4"/>
        <v>44045.843321759261</v>
      </c>
      <c r="G45796" s="6">
        <f t="shared" si="1435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4"/>
        <v>44044.029652777775</v>
      </c>
      <c r="G45797" s="6">
        <f t="shared" si="1435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4"/>
        <v>44136.293263888889</v>
      </c>
      <c r="G45798" s="6">
        <f t="shared" si="1435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4"/>
        <v>44137.145752314813</v>
      </c>
      <c r="G45799" s="6">
        <f t="shared" si="1435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4"/>
        <v>43983.596550925926</v>
      </c>
      <c r="G45800" s="6">
        <f t="shared" si="1435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4"/>
        <v>43922.017361111109</v>
      </c>
      <c r="G45801" s="6">
        <f t="shared" si="1435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4"/>
        <v>44105.146458333336</v>
      </c>
      <c r="G45802" s="6">
        <f t="shared" si="1435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4"/>
        <v>43835.019953703704</v>
      </c>
      <c r="G45803" s="6">
        <f t="shared" si="1435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4"/>
        <v>43833.741469907407</v>
      </c>
      <c r="G45804" s="6">
        <f t="shared" si="1435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4"/>
        <v>44105.430879629632</v>
      </c>
      <c r="G45805" s="6">
        <f t="shared" si="1435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4"/>
        <v>43922.600034722222</v>
      </c>
      <c r="G45806" s="6">
        <f t="shared" si="1435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4"/>
        <v>44044.170370370368</v>
      </c>
      <c r="G45807" s="6">
        <f t="shared" si="1435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4"/>
        <v>43952.199270833335</v>
      </c>
      <c r="G45808" s="6">
        <f t="shared" si="1435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4"/>
        <v>43831.863842592589</v>
      </c>
      <c r="G45809" s="6">
        <f t="shared" si="1435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4"/>
        <v>44106.247627314813</v>
      </c>
      <c r="G45810" s="6">
        <f t="shared" si="1435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4"/>
        <v>43832.412627314814</v>
      </c>
      <c r="G45811" s="6">
        <f t="shared" si="1435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4"/>
        <v>44013.682164351849</v>
      </c>
      <c r="G45812" s="6">
        <f t="shared" si="1435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4"/>
        <v>43952.049432870372</v>
      </c>
      <c r="G45813" s="6">
        <f t="shared" si="1435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4"/>
        <v>44105.011678240742</v>
      </c>
      <c r="G45814" s="6">
        <f t="shared" si="1435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4"/>
        <v>44013.146064814813</v>
      </c>
      <c r="G45815" s="6">
        <f t="shared" si="1435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4"/>
        <v>43922.923217592594</v>
      </c>
      <c r="G45816" s="6">
        <f t="shared" si="1435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4"/>
        <v>44075.264965277776</v>
      </c>
      <c r="G45817" s="6">
        <f t="shared" si="1435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4"/>
        <v>43952.918958333335</v>
      </c>
      <c r="G45818" s="6">
        <f t="shared" si="1435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4"/>
        <v>44136.078090277777</v>
      </c>
      <c r="G45819" s="6">
        <f t="shared" si="1435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4"/>
        <v>44076.168495370373</v>
      </c>
      <c r="G45820" s="6">
        <f t="shared" si="1435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4"/>
        <v>43831.426666666666</v>
      </c>
      <c r="G45821" s="6">
        <f t="shared" si="1435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4"/>
        <v>44105.00309027778</v>
      </c>
      <c r="G45822" s="6">
        <f t="shared" si="1435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4"/>
        <v>44136.199131944442</v>
      </c>
      <c r="G45823" s="6">
        <f t="shared" si="1435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4"/>
        <v>44106.247627314813</v>
      </c>
      <c r="G45824" s="6">
        <f t="shared" si="1435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4"/>
        <v>44075.470451388886</v>
      </c>
      <c r="G45825" s="6">
        <f t="shared" si="1435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6">VLOOKUP(D45826,J:K,2,0)</f>
        <v>43953.841516203705</v>
      </c>
      <c r="G45826" s="6">
        <f t="shared" si="1435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6"/>
        <v>44075.365104166667</v>
      </c>
      <c r="G45827" s="6">
        <f t="shared" ref="G45827:G45890" si="1437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6"/>
        <v>43862.838495370372</v>
      </c>
      <c r="G45828" s="6">
        <f t="shared" si="1437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6"/>
        <v>43862.838495370372</v>
      </c>
      <c r="G45829" s="6">
        <f t="shared" si="1437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6"/>
        <v>44105.143101851849</v>
      </c>
      <c r="G45830" s="6">
        <f t="shared" si="1437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6"/>
        <v>44045.331446759257</v>
      </c>
      <c r="G45831" s="6">
        <f t="shared" si="1437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6"/>
        <v>43952.033032407409</v>
      </c>
      <c r="G45832" s="6">
        <f t="shared" si="1437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6"/>
        <v>44044.306481481479</v>
      </c>
      <c r="G45833" s="6">
        <f t="shared" si="1437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6"/>
        <v>44137.753993055558</v>
      </c>
      <c r="G45834" s="6">
        <f t="shared" si="1437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6"/>
        <v>44137.145752314813</v>
      </c>
      <c r="G45835" s="6">
        <f t="shared" si="1437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6"/>
        <v>43922.844085648147</v>
      </c>
      <c r="G45836" s="6">
        <f t="shared" si="1437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6"/>
        <v>44075.211076388892</v>
      </c>
      <c r="G45837" s="6">
        <f t="shared" si="1437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6"/>
        <v>43891.105428240742</v>
      </c>
      <c r="G45838" s="6">
        <f t="shared" si="1437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6"/>
        <v>44105.438530092593</v>
      </c>
      <c r="G45839" s="6">
        <f t="shared" si="1437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6"/>
        <v>44106.289375</v>
      </c>
      <c r="G45840" s="6">
        <f t="shared" si="1437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6"/>
        <v>44136.161643518521</v>
      </c>
      <c r="G45841" s="6">
        <f t="shared" si="1437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6"/>
        <v>44045.603078703702</v>
      </c>
      <c r="G45842" s="6">
        <f t="shared" si="1437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6"/>
        <v>44077.032141203701</v>
      </c>
      <c r="G45843" s="6">
        <f t="shared" si="1437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6"/>
        <v>43984.405729166669</v>
      </c>
      <c r="G45844" s="6">
        <f t="shared" si="1437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6"/>
        <v>44013.007175925923</v>
      </c>
      <c r="G45845" s="6">
        <f t="shared" si="1437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6"/>
        <v>44136.293263888889</v>
      </c>
      <c r="G45846" s="6">
        <f t="shared" si="1437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6"/>
        <v>44044.098761574074</v>
      </c>
      <c r="G45847" s="6">
        <f t="shared" si="1437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6"/>
        <v>44105.146458333336</v>
      </c>
      <c r="G45848" s="6">
        <f t="shared" si="1437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6"/>
        <v>43923.310972222222</v>
      </c>
      <c r="G45849" s="6">
        <f t="shared" si="1437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6"/>
        <v>44136.470231481479</v>
      </c>
      <c r="G45850" s="6">
        <f t="shared" si="1437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6"/>
        <v>44106.247627314813</v>
      </c>
      <c r="G45851" s="6">
        <f t="shared" si="1437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6"/>
        <v>43831.426666666666</v>
      </c>
      <c r="G45852" s="6">
        <f t="shared" si="1437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6"/>
        <v>44044.098761574074</v>
      </c>
      <c r="G45853" s="6">
        <f t="shared" si="1437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6"/>
        <v>43986.256631944445</v>
      </c>
      <c r="G45854" s="6">
        <f t="shared" si="1437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6"/>
        <v>43835.526423611111</v>
      </c>
      <c r="G45855" s="6">
        <f t="shared" si="1437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6"/>
        <v>44044.362303240741</v>
      </c>
      <c r="G45856" s="6">
        <f t="shared" si="1437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6"/>
        <v>43985.126192129632</v>
      </c>
      <c r="G45857" s="6">
        <f t="shared" si="1437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6"/>
        <v>43891.918229166666</v>
      </c>
      <c r="G45858" s="6">
        <f t="shared" si="1437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6"/>
        <v>44137.304363425923</v>
      </c>
      <c r="G45859" s="6">
        <f t="shared" si="1437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6"/>
        <v>44014.172569444447</v>
      </c>
      <c r="G45860" s="6">
        <f t="shared" si="1437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6"/>
        <v>44137.145752314813</v>
      </c>
      <c r="G45861" s="6">
        <f t="shared" si="1437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6"/>
        <v>44076.1249537037</v>
      </c>
      <c r="G45862" s="6">
        <f t="shared" si="1437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6"/>
        <v>43923.310972222222</v>
      </c>
      <c r="G45863" s="6">
        <f t="shared" si="1437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6"/>
        <v>43952.977141203701</v>
      </c>
      <c r="G45864" s="6">
        <f t="shared" si="1437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6"/>
        <v>44105.618298611109</v>
      </c>
      <c r="G45865" s="6">
        <f t="shared" si="1437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6"/>
        <v>43953.033599537041</v>
      </c>
      <c r="G45866" s="6">
        <f t="shared" si="1437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6"/>
        <v>43952.977141203701</v>
      </c>
      <c r="G45867" s="6">
        <f t="shared" si="1437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6"/>
        <v>43922.063993055555</v>
      </c>
      <c r="G45868" s="6">
        <f t="shared" si="1437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6"/>
        <v>44136.277511574073</v>
      </c>
      <c r="G45869" s="6">
        <f t="shared" si="1437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6"/>
        <v>44075.447638888887</v>
      </c>
      <c r="G45870" s="6">
        <f t="shared" si="1437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6"/>
        <v>44137.592476851853</v>
      </c>
      <c r="G45871" s="6">
        <f t="shared" si="1437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6"/>
        <v>44076.014999999999</v>
      </c>
      <c r="G45872" s="6">
        <f t="shared" si="1437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6"/>
        <v>44014.365486111114</v>
      </c>
      <c r="G45873" s="6">
        <f t="shared" si="1437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6"/>
        <v>44136.287256944444</v>
      </c>
      <c r="G45874" s="6">
        <f t="shared" si="1437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6"/>
        <v>43835.220995370371</v>
      </c>
      <c r="G45875" s="6">
        <f t="shared" si="1437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6"/>
        <v>44044.350624999999</v>
      </c>
      <c r="G45876" s="6">
        <f t="shared" si="1437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6"/>
        <v>43922.213738425926</v>
      </c>
      <c r="G45877" s="6">
        <f t="shared" si="1437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6"/>
        <v>43983.591724537036</v>
      </c>
      <c r="G45878" s="6">
        <f t="shared" si="1437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6"/>
        <v>43922.838472222225</v>
      </c>
      <c r="G45879" s="6">
        <f t="shared" si="1437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6"/>
        <v>44136.537280092591</v>
      </c>
      <c r="G45880" s="6">
        <f t="shared" si="1437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6"/>
        <v>44044.189236111109</v>
      </c>
      <c r="G45881" s="6">
        <f t="shared" si="1437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6"/>
        <v>44045.331446759257</v>
      </c>
      <c r="G45882" s="6">
        <f t="shared" si="1437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6"/>
        <v>44013.682164351849</v>
      </c>
      <c r="G45883" s="6">
        <f t="shared" si="1437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6"/>
        <v>44013.682164351849</v>
      </c>
      <c r="G45884" s="6">
        <f t="shared" si="1437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6"/>
        <v>43831.426666666666</v>
      </c>
      <c r="G45885" s="6">
        <f t="shared" si="1437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6"/>
        <v>43922.600034722222</v>
      </c>
      <c r="G45886" s="6">
        <f t="shared" si="1437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6"/>
        <v>44136.293263888889</v>
      </c>
      <c r="G45887" s="6">
        <f t="shared" si="1437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6"/>
        <v>43891.224456018521</v>
      </c>
      <c r="G45888" s="6">
        <f t="shared" si="1437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6"/>
        <v>44013.146064814813</v>
      </c>
      <c r="G45889" s="6">
        <f t="shared" si="1437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8">VLOOKUP(D45890,J:K,2,0)</f>
        <v>43891.025983796295</v>
      </c>
      <c r="G45890" s="6">
        <f t="shared" si="1437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8"/>
        <v>44106.289375</v>
      </c>
      <c r="G45891" s="6">
        <f t="shared" ref="G45891:G45954" si="1439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8"/>
        <v>44136.667731481481</v>
      </c>
      <c r="G45892" s="6">
        <f t="shared" si="1439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8"/>
        <v>44136.910833333335</v>
      </c>
      <c r="G45893" s="6">
        <f t="shared" si="1439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8"/>
        <v>43832.858287037037</v>
      </c>
      <c r="G45894" s="6">
        <f t="shared" si="1439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8"/>
        <v>44105.083819444444</v>
      </c>
      <c r="G45895" s="6">
        <f t="shared" si="1439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8"/>
        <v>44105.480486111112</v>
      </c>
      <c r="G45896" s="6">
        <f t="shared" si="1439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8"/>
        <v>44075.540567129632</v>
      </c>
      <c r="G45897" s="6">
        <f t="shared" si="1439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8"/>
        <v>43891.918229166666</v>
      </c>
      <c r="G45898" s="6">
        <f t="shared" si="1439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8"/>
        <v>44136.460150462961</v>
      </c>
      <c r="G45899" s="6">
        <f t="shared" si="1439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8"/>
        <v>44013.286412037036</v>
      </c>
      <c r="G45900" s="6">
        <f t="shared" si="1439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8"/>
        <v>43922.45652777778</v>
      </c>
      <c r="G45901" s="6">
        <f t="shared" si="1439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8"/>
        <v>43891.025983796295</v>
      </c>
      <c r="G45902" s="6">
        <f t="shared" si="1439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8"/>
        <v>44137.753993055558</v>
      </c>
      <c r="G45903" s="6">
        <f t="shared" si="1439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8"/>
        <v>44105.146458333336</v>
      </c>
      <c r="G45904" s="6">
        <f t="shared" si="1439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8"/>
        <v>44105.154143518521</v>
      </c>
      <c r="G45905" s="6">
        <f t="shared" si="1439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8"/>
        <v>44013.286412037036</v>
      </c>
      <c r="G45906" s="6">
        <f t="shared" si="1439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8"/>
        <v>44044.029652777775</v>
      </c>
      <c r="G45907" s="6">
        <f t="shared" si="1439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8"/>
        <v>43862.8516087963</v>
      </c>
      <c r="G45908" s="6">
        <f t="shared" si="1439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8"/>
        <v>44136.620497685188</v>
      </c>
      <c r="G45909" s="6">
        <f t="shared" si="1439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8"/>
        <v>44044.127384259256</v>
      </c>
      <c r="G45910" s="6">
        <f t="shared" si="1439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8"/>
        <v>44105.534861111111</v>
      </c>
      <c r="G45911" s="6">
        <f t="shared" si="1439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8"/>
        <v>44136.620497685188</v>
      </c>
      <c r="G45912" s="6">
        <f t="shared" si="1439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8"/>
        <v>44136.078090277777</v>
      </c>
      <c r="G45913" s="6">
        <f t="shared" si="1439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8"/>
        <v>43952.029305555552</v>
      </c>
      <c r="G45914" s="6">
        <f t="shared" si="1439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8"/>
        <v>44137.036446759259</v>
      </c>
      <c r="G45915" s="6">
        <f t="shared" si="1439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8"/>
        <v>43984.405729166669</v>
      </c>
      <c r="G45916" s="6">
        <f t="shared" si="1439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8"/>
        <v>44136.277511574073</v>
      </c>
      <c r="G45917" s="6">
        <f t="shared" si="1439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8"/>
        <v>44075.470451388886</v>
      </c>
      <c r="G45918" s="6">
        <f t="shared" si="1439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8"/>
        <v>44106.247627314813</v>
      </c>
      <c r="G45919" s="6">
        <f t="shared" si="1439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8"/>
        <v>44045.000092592592</v>
      </c>
      <c r="G45920" s="6">
        <f t="shared" si="1439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8"/>
        <v>43952.918958333335</v>
      </c>
      <c r="G45921" s="6">
        <f t="shared" si="1439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8"/>
        <v>43891.637048611112</v>
      </c>
      <c r="G45922" s="6">
        <f t="shared" si="1439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8"/>
        <v>44044.821122685185</v>
      </c>
      <c r="G45923" s="6">
        <f t="shared" si="1439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8"/>
        <v>44013.146064814813</v>
      </c>
      <c r="G45924" s="6">
        <f t="shared" si="1439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8"/>
        <v>43984.759155092594</v>
      </c>
      <c r="G45925" s="6">
        <f t="shared" si="1439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8"/>
        <v>44105.480486111112</v>
      </c>
      <c r="G45926" s="6">
        <f t="shared" si="1439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8"/>
        <v>44105.638993055552</v>
      </c>
      <c r="G45927" s="6">
        <f t="shared" si="1439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8"/>
        <v>43952.334629629629</v>
      </c>
      <c r="G45928" s="6">
        <f t="shared" si="1439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8"/>
        <v>44044.189236111109</v>
      </c>
      <c r="G45929" s="6">
        <f t="shared" si="1439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8"/>
        <v>43922.017361111109</v>
      </c>
      <c r="G45930" s="6">
        <f t="shared" si="1439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8"/>
        <v>43952.015902777777</v>
      </c>
      <c r="G45931" s="6">
        <f t="shared" si="1439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8"/>
        <v>43985.458460648151</v>
      </c>
      <c r="G45932" s="6">
        <f t="shared" si="1439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8"/>
        <v>43862.029675925929</v>
      </c>
      <c r="G45933" s="6">
        <f t="shared" si="1439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8"/>
        <v>43838.476377314815</v>
      </c>
      <c r="G45934" s="6">
        <f t="shared" si="1439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8"/>
        <v>43922.923217592594</v>
      </c>
      <c r="G45935" s="6">
        <f t="shared" si="1439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8"/>
        <v>44136.620497685188</v>
      </c>
      <c r="G45936" s="6">
        <f t="shared" si="1439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8"/>
        <v>44105.430879629632</v>
      </c>
      <c r="G45937" s="6">
        <f t="shared" si="1439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8"/>
        <v>44105.524699074071</v>
      </c>
      <c r="G45938" s="6">
        <f t="shared" si="1439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8"/>
        <v>43953.033599537041</v>
      </c>
      <c r="G45939" s="6">
        <f t="shared" si="1439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8"/>
        <v>44137.753993055558</v>
      </c>
      <c r="G45940" s="6">
        <f t="shared" si="1439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8"/>
        <v>44136.161643518521</v>
      </c>
      <c r="G45941" s="6">
        <f t="shared" si="1439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8"/>
        <v>43983.321377314816</v>
      </c>
      <c r="G45942" s="6">
        <f t="shared" si="1439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8"/>
        <v>44044.029652777775</v>
      </c>
      <c r="G45943" s="6">
        <f t="shared" si="1439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8"/>
        <v>44075.470451388886</v>
      </c>
      <c r="G45944" s="6">
        <f t="shared" si="1439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8"/>
        <v>43922.213738425926</v>
      </c>
      <c r="G45945" s="6">
        <f t="shared" si="1439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8"/>
        <v>44075.540567129632</v>
      </c>
      <c r="G45946" s="6">
        <f t="shared" si="1439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8"/>
        <v>44136.667048611111</v>
      </c>
      <c r="G45947" s="6">
        <f t="shared" si="1439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8"/>
        <v>44105.660173611112</v>
      </c>
      <c r="G45948" s="6">
        <f t="shared" si="1439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8"/>
        <v>43923.125856481478</v>
      </c>
      <c r="G45949" s="6">
        <f t="shared" si="1439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8"/>
        <v>43862.756041666667</v>
      </c>
      <c r="G45950" s="6">
        <f t="shared" si="1439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8"/>
        <v>43835.220995370371</v>
      </c>
      <c r="G45951" s="6">
        <f t="shared" si="1439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8"/>
        <v>44105.146458333336</v>
      </c>
      <c r="G45952" s="6">
        <f t="shared" si="1439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8"/>
        <v>43862.838495370372</v>
      </c>
      <c r="G45953" s="6">
        <f t="shared" si="1439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40">VLOOKUP(D45954,J:K,2,0)</f>
        <v>43922.969097222223</v>
      </c>
      <c r="G45954" s="6">
        <f t="shared" si="1439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40"/>
        <v>44077.792245370372</v>
      </c>
      <c r="G45955" s="6">
        <f t="shared" ref="G45955:G46018" si="1441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40"/>
        <v>43984.759155092594</v>
      </c>
      <c r="G45956" s="6">
        <f t="shared" si="1441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40"/>
        <v>43922.45652777778</v>
      </c>
      <c r="G45957" s="6">
        <f t="shared" si="1441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40"/>
        <v>43953.033599537041</v>
      </c>
      <c r="G45958" s="6">
        <f t="shared" si="1441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40"/>
        <v>43952.049432870372</v>
      </c>
      <c r="G45959" s="6">
        <f t="shared" si="1441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40"/>
        <v>44136.078090277777</v>
      </c>
      <c r="G45960" s="6">
        <f t="shared" si="1441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40"/>
        <v>43891.918229166666</v>
      </c>
      <c r="G45961" s="6">
        <f t="shared" si="1441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40"/>
        <v>44105.534861111111</v>
      </c>
      <c r="G45962" s="6">
        <f t="shared" si="1441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40"/>
        <v>43835.526423611111</v>
      </c>
      <c r="G45963" s="6">
        <f t="shared" si="1441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40"/>
        <v>43832.253541666665</v>
      </c>
      <c r="G45964" s="6">
        <f t="shared" si="1441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40"/>
        <v>43983.649594907409</v>
      </c>
      <c r="G45965" s="6">
        <f t="shared" si="1441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40"/>
        <v>43922.163784722223</v>
      </c>
      <c r="G45966" s="6">
        <f t="shared" si="1441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40"/>
        <v>44136.537280092591</v>
      </c>
      <c r="G45967" s="6">
        <f t="shared" si="1441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40"/>
        <v>43983.320763888885</v>
      </c>
      <c r="G45968" s="6">
        <f t="shared" si="1441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40"/>
        <v>43891.11309027778</v>
      </c>
      <c r="G45969" s="6">
        <f t="shared" si="1441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40"/>
        <v>44075.012592592589</v>
      </c>
      <c r="G45970" s="6">
        <f t="shared" si="1441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40"/>
        <v>43983.628136574072</v>
      </c>
      <c r="G45971" s="6">
        <f t="shared" si="1441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40"/>
        <v>43832.876203703701</v>
      </c>
      <c r="G45972" s="6">
        <f t="shared" si="1441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40"/>
        <v>44075.264363425929</v>
      </c>
      <c r="G45973" s="6">
        <f t="shared" si="1441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40"/>
        <v>44013.007175925923</v>
      </c>
      <c r="G45974" s="6">
        <f t="shared" si="1441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40"/>
        <v>43983.321377314816</v>
      </c>
      <c r="G45975" s="6">
        <f t="shared" si="1441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40"/>
        <v>44015.97284722222</v>
      </c>
      <c r="G45976" s="6">
        <f t="shared" si="1441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40"/>
        <v>43922.600034722222</v>
      </c>
      <c r="G45977" s="6">
        <f t="shared" si="1441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40"/>
        <v>44136.682789351849</v>
      </c>
      <c r="G45978" s="6">
        <f t="shared" si="1441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40"/>
        <v>44136.537280092591</v>
      </c>
      <c r="G45979" s="6">
        <f t="shared" si="1441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40"/>
        <v>44044.098761574074</v>
      </c>
      <c r="G45980" s="6">
        <f t="shared" si="1441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40"/>
        <v>44075.470451388886</v>
      </c>
      <c r="G45981" s="6">
        <f t="shared" si="1441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40"/>
        <v>44075.263368055559</v>
      </c>
      <c r="G45982" s="6">
        <f t="shared" si="1441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40"/>
        <v>43983.628136574072</v>
      </c>
      <c r="G45983" s="6">
        <f t="shared" si="1441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40"/>
        <v>43833.01934027778</v>
      </c>
      <c r="G45984" s="6">
        <f t="shared" si="1441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40"/>
        <v>44136.615451388891</v>
      </c>
      <c r="G45985" s="6">
        <f t="shared" si="1441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40"/>
        <v>44013.682164351849</v>
      </c>
      <c r="G45986" s="6">
        <f t="shared" si="1441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40"/>
        <v>44075.811689814815</v>
      </c>
      <c r="G45987" s="6">
        <f t="shared" si="1441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40"/>
        <v>44044.170370370368</v>
      </c>
      <c r="G45988" s="6">
        <f t="shared" si="1441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40"/>
        <v>43891.224456018521</v>
      </c>
      <c r="G45989" s="6">
        <f t="shared" si="1441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40"/>
        <v>44136.470231481479</v>
      </c>
      <c r="G45990" s="6">
        <f t="shared" si="1441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40"/>
        <v>44076.770902777775</v>
      </c>
      <c r="G45991" s="6">
        <f t="shared" si="1441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40"/>
        <v>43835.019953703704</v>
      </c>
      <c r="G45992" s="6">
        <f t="shared" si="1441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40"/>
        <v>44044.264340277776</v>
      </c>
      <c r="G45993" s="6">
        <f t="shared" si="1441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40"/>
        <v>44105.524699074071</v>
      </c>
      <c r="G45994" s="6">
        <f t="shared" si="1441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40"/>
        <v>43953.841516203705</v>
      </c>
      <c r="G45995" s="6">
        <f t="shared" si="1441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40"/>
        <v>43891.131111111114</v>
      </c>
      <c r="G45996" s="6">
        <f t="shared" si="1441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40"/>
        <v>43983.628136574072</v>
      </c>
      <c r="G45997" s="6">
        <f t="shared" si="1441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40"/>
        <v>44136.003217592595</v>
      </c>
      <c r="G45998" s="6">
        <f t="shared" si="1441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40"/>
        <v>43983.596550925926</v>
      </c>
      <c r="G45999" s="6">
        <f t="shared" si="1441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40"/>
        <v>44136.470231481479</v>
      </c>
      <c r="G46000" s="6">
        <f t="shared" si="1441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40"/>
        <v>44105.146458333336</v>
      </c>
      <c r="G46001" s="6">
        <f t="shared" si="1441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40"/>
        <v>44044.189236111109</v>
      </c>
      <c r="G46002" s="6">
        <f t="shared" si="1441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40"/>
        <v>44105.480486111112</v>
      </c>
      <c r="G46003" s="6">
        <f t="shared" si="1441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40"/>
        <v>43835.220995370371</v>
      </c>
      <c r="G46004" s="6">
        <f t="shared" si="1441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40"/>
        <v>44075.264363425929</v>
      </c>
      <c r="G46005" s="6">
        <f t="shared" si="1441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40"/>
        <v>44137.304363425923</v>
      </c>
      <c r="G46006" s="6">
        <f t="shared" si="1441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40"/>
        <v>44044.450995370367</v>
      </c>
      <c r="G46007" s="6">
        <f t="shared" si="1441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40"/>
        <v>43922.017361111109</v>
      </c>
      <c r="G46008" s="6">
        <f t="shared" si="1441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40"/>
        <v>44076.168495370373</v>
      </c>
      <c r="G46009" s="6">
        <f t="shared" si="1441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40"/>
        <v>44075.480567129627</v>
      </c>
      <c r="G46010" s="6">
        <f t="shared" si="1441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40"/>
        <v>43952.029305555552</v>
      </c>
      <c r="G46011" s="6">
        <f t="shared" si="1441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40"/>
        <v>44105.00309027778</v>
      </c>
      <c r="G46012" s="6">
        <f t="shared" si="1441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40"/>
        <v>43922.213738425926</v>
      </c>
      <c r="G46013" s="6">
        <f t="shared" si="1441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40"/>
        <v>43833.397569444445</v>
      </c>
      <c r="G46014" s="6">
        <f t="shared" si="1441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40"/>
        <v>44044.098761574074</v>
      </c>
      <c r="G46015" s="6">
        <f t="shared" si="1441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40"/>
        <v>44076.1249537037</v>
      </c>
      <c r="G46016" s="6">
        <f t="shared" si="1441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40"/>
        <v>43922.838472222225</v>
      </c>
      <c r="G46017" s="6">
        <f t="shared" si="1441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2">VLOOKUP(D46018,J:K,2,0)</f>
        <v>43952.029305555552</v>
      </c>
      <c r="G46018" s="6">
        <f t="shared" si="1441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2"/>
        <v>44075.811689814815</v>
      </c>
      <c r="G46019" s="6">
        <f t="shared" ref="G46019:G46082" si="1443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2"/>
        <v>44013.286412037036</v>
      </c>
      <c r="G46020" s="6">
        <f t="shared" si="1443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2"/>
        <v>44136.537280092591</v>
      </c>
      <c r="G46021" s="6">
        <f t="shared" si="1443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2"/>
        <v>44044.450995370367</v>
      </c>
      <c r="G46022" s="6">
        <f t="shared" si="1443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2"/>
        <v>44136.003217592595</v>
      </c>
      <c r="G46023" s="6">
        <f t="shared" si="1443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2"/>
        <v>44136.099861111114</v>
      </c>
      <c r="G46024" s="6">
        <f t="shared" si="1443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2"/>
        <v>43891.165625000001</v>
      </c>
      <c r="G46025" s="6">
        <f t="shared" si="1443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2"/>
        <v>43952.049432870372</v>
      </c>
      <c r="G46026" s="6">
        <f t="shared" si="1443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2"/>
        <v>44045.603078703702</v>
      </c>
      <c r="G46027" s="6">
        <f t="shared" si="1443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2"/>
        <v>44076.571203703701</v>
      </c>
      <c r="G46028" s="6">
        <f t="shared" si="1443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2"/>
        <v>43922.923217592594</v>
      </c>
      <c r="G46029" s="6">
        <f t="shared" si="1443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2"/>
        <v>43953.841516203705</v>
      </c>
      <c r="G46030" s="6">
        <f t="shared" si="1443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2"/>
        <v>43922.063993055555</v>
      </c>
      <c r="G46031" s="6">
        <f t="shared" si="1443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2"/>
        <v>44105.00309027778</v>
      </c>
      <c r="G46032" s="6">
        <f t="shared" si="1443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2"/>
        <v>44044.76353009259</v>
      </c>
      <c r="G46033" s="6">
        <f t="shared" si="1443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2"/>
        <v>44136.460150462961</v>
      </c>
      <c r="G46034" s="6">
        <f t="shared" si="1443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2"/>
        <v>44045.000092592592</v>
      </c>
      <c r="G46035" s="6">
        <f t="shared" si="1443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2"/>
        <v>44013.745717592596</v>
      </c>
      <c r="G46036" s="6">
        <f t="shared" si="1443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2"/>
        <v>44136.537280092591</v>
      </c>
      <c r="G46037" s="6">
        <f t="shared" si="1443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2"/>
        <v>44136.587361111109</v>
      </c>
      <c r="G46038" s="6">
        <f t="shared" si="1443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2"/>
        <v>43891.224456018521</v>
      </c>
      <c r="G46039" s="6">
        <f t="shared" si="1443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2"/>
        <v>43891.025983796295</v>
      </c>
      <c r="G46040" s="6">
        <f t="shared" si="1443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2"/>
        <v>43983.502604166664</v>
      </c>
      <c r="G46041" s="6">
        <f t="shared" si="1443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2"/>
        <v>43953.033599537041</v>
      </c>
      <c r="G46042" s="6">
        <f t="shared" si="1443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2"/>
        <v>44044.362303240741</v>
      </c>
      <c r="G46043" s="6">
        <f t="shared" si="1443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2"/>
        <v>44076.770902777775</v>
      </c>
      <c r="G46044" s="6">
        <f t="shared" si="1443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2"/>
        <v>44075.110925925925</v>
      </c>
      <c r="G46045" s="6">
        <f t="shared" si="1443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2"/>
        <v>43983.43540509259</v>
      </c>
      <c r="G46046" s="6">
        <f t="shared" si="1443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2"/>
        <v>44105.146458333336</v>
      </c>
      <c r="G46047" s="6">
        <f t="shared" si="1443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2"/>
        <v>43836.127511574072</v>
      </c>
      <c r="G46048" s="6">
        <f t="shared" si="1443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2"/>
        <v>44045.819884259261</v>
      </c>
      <c r="G46049" s="6">
        <f t="shared" si="1443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2"/>
        <v>43922.838472222225</v>
      </c>
      <c r="G46050" s="6">
        <f t="shared" si="1443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2"/>
        <v>44136.094247685185</v>
      </c>
      <c r="G46051" s="6">
        <f t="shared" si="1443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2"/>
        <v>44136.205462962964</v>
      </c>
      <c r="G46052" s="6">
        <f t="shared" si="1443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2"/>
        <v>44105.143101851849</v>
      </c>
      <c r="G46053" s="6">
        <f t="shared" si="1443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2"/>
        <v>44013.007175925923</v>
      </c>
      <c r="G46054" s="6">
        <f t="shared" si="1443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2"/>
        <v>43983.321377314816</v>
      </c>
      <c r="G46055" s="6">
        <f t="shared" si="1443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2"/>
        <v>44075.111851851849</v>
      </c>
      <c r="G46056" s="6">
        <f t="shared" si="1443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2"/>
        <v>44045.843321759261</v>
      </c>
      <c r="G46057" s="6">
        <f t="shared" si="1443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2"/>
        <v>43863.602118055554</v>
      </c>
      <c r="G46058" s="6">
        <f t="shared" si="1443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2"/>
        <v>43833.741469907407</v>
      </c>
      <c r="G46059" s="6">
        <f t="shared" si="1443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2"/>
        <v>44137.304363425923</v>
      </c>
      <c r="G46060" s="6">
        <f t="shared" si="1443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2"/>
        <v>43891.025983796295</v>
      </c>
      <c r="G46061" s="6">
        <f t="shared" si="1443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2"/>
        <v>44136.277511574073</v>
      </c>
      <c r="G46062" s="6">
        <f t="shared" si="1443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2"/>
        <v>44044.347037037034</v>
      </c>
      <c r="G46063" s="6">
        <f t="shared" si="1443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2"/>
        <v>43922.838472222225</v>
      </c>
      <c r="G46064" s="6">
        <f t="shared" si="1443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2"/>
        <v>44105.660173611112</v>
      </c>
      <c r="G46065" s="6">
        <f t="shared" si="1443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2"/>
        <v>43952.334629629629</v>
      </c>
      <c r="G46066" s="6">
        <f t="shared" si="1443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2"/>
        <v>44105.638993055552</v>
      </c>
      <c r="G46067" s="6">
        <f t="shared" si="1443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2"/>
        <v>43983.502604166664</v>
      </c>
      <c r="G46068" s="6">
        <f t="shared" si="1443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2"/>
        <v>43922.62840277778</v>
      </c>
      <c r="G46069" s="6">
        <f t="shared" si="1443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2"/>
        <v>43892.460312499999</v>
      </c>
      <c r="G46070" s="6">
        <f t="shared" si="1443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2"/>
        <v>44136.470231481479</v>
      </c>
      <c r="G46071" s="6">
        <f t="shared" si="1443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2"/>
        <v>44137.493807870371</v>
      </c>
      <c r="G46072" s="6">
        <f t="shared" si="1443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2"/>
        <v>44136.099861111114</v>
      </c>
      <c r="G46073" s="6">
        <f t="shared" si="1443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2"/>
        <v>43952.049432870372</v>
      </c>
      <c r="G46074" s="6">
        <f t="shared" si="1443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2"/>
        <v>44136.094247685185</v>
      </c>
      <c r="G46075" s="6">
        <f t="shared" si="1443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2"/>
        <v>44136.537280092591</v>
      </c>
      <c r="G46076" s="6">
        <f t="shared" si="1443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2"/>
        <v>43922.62840277778</v>
      </c>
      <c r="G46077" s="6">
        <f t="shared" si="1443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2"/>
        <v>44013.745717592596</v>
      </c>
      <c r="G46078" s="6">
        <f t="shared" si="1443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2"/>
        <v>44136.620497685188</v>
      </c>
      <c r="G46079" s="6">
        <f t="shared" si="1443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2"/>
        <v>44077.032141203701</v>
      </c>
      <c r="G46080" s="6">
        <f t="shared" si="1443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2"/>
        <v>44105.534861111111</v>
      </c>
      <c r="G46081" s="6">
        <f t="shared" si="1443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4">VLOOKUP(D46082,J:K,2,0)</f>
        <v>44106.289375</v>
      </c>
      <c r="G46082" s="6">
        <f t="shared" si="1443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4"/>
        <v>44044.635451388887</v>
      </c>
      <c r="G46083" s="6">
        <f t="shared" ref="G46083:G46146" si="1445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4"/>
        <v>43892.460312499999</v>
      </c>
      <c r="G46084" s="6">
        <f t="shared" si="1445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4"/>
        <v>43984.759155092594</v>
      </c>
      <c r="G46085" s="6">
        <f t="shared" si="1445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4"/>
        <v>44105.146458333336</v>
      </c>
      <c r="G46086" s="6">
        <f t="shared" si="1445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4"/>
        <v>44044.635451388887</v>
      </c>
      <c r="G46087" s="6">
        <f t="shared" si="1445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4"/>
        <v>44106.247627314813</v>
      </c>
      <c r="G46088" s="6">
        <f t="shared" si="1445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4"/>
        <v>44044.635451388887</v>
      </c>
      <c r="G46089" s="6">
        <f t="shared" si="1445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4"/>
        <v>44136.460150462961</v>
      </c>
      <c r="G46090" s="6">
        <f t="shared" si="1445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4"/>
        <v>43953.033599537041</v>
      </c>
      <c r="G46091" s="6">
        <f t="shared" si="1445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4"/>
        <v>44136.688506944447</v>
      </c>
      <c r="G46092" s="6">
        <f t="shared" si="1445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4"/>
        <v>43892.460312499999</v>
      </c>
      <c r="G46093" s="6">
        <f t="shared" si="1445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4"/>
        <v>43833.440925925926</v>
      </c>
      <c r="G46094" s="6">
        <f t="shared" si="1445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4"/>
        <v>44075.547384259262</v>
      </c>
      <c r="G46095" s="6">
        <f t="shared" si="1445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4"/>
        <v>44136.587361111109</v>
      </c>
      <c r="G46096" s="6">
        <f t="shared" si="1445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4"/>
        <v>44137.753993055558</v>
      </c>
      <c r="G46097" s="6">
        <f t="shared" si="1445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4"/>
        <v>43983.502604166664</v>
      </c>
      <c r="G46098" s="6">
        <f t="shared" si="1445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4"/>
        <v>43952.751793981479</v>
      </c>
      <c r="G46099" s="6">
        <f t="shared" si="1445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4"/>
        <v>43923.047071759262</v>
      </c>
      <c r="G46100" s="6">
        <f t="shared" si="1445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4"/>
        <v>44136.153078703705</v>
      </c>
      <c r="G46101" s="6">
        <f t="shared" si="1445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4"/>
        <v>43922.844085648147</v>
      </c>
      <c r="G46102" s="6">
        <f t="shared" si="1445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4"/>
        <v>43862.029675925929</v>
      </c>
      <c r="G46103" s="6">
        <f t="shared" si="1445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4"/>
        <v>43831.426666666666</v>
      </c>
      <c r="G46104" s="6">
        <f t="shared" si="1445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4"/>
        <v>43891.11309027778</v>
      </c>
      <c r="G46105" s="6">
        <f t="shared" si="1445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4"/>
        <v>44013.2809837963</v>
      </c>
      <c r="G46106" s="6">
        <f t="shared" si="1445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4"/>
        <v>44136.587361111109</v>
      </c>
      <c r="G46107" s="6">
        <f t="shared" si="1445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4"/>
        <v>43862.647430555553</v>
      </c>
      <c r="G46108" s="6">
        <f t="shared" si="1445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4"/>
        <v>44045.603078703702</v>
      </c>
      <c r="G46109" s="6">
        <f t="shared" si="1445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4"/>
        <v>44075.470451388886</v>
      </c>
      <c r="G46110" s="6">
        <f t="shared" si="1445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4"/>
        <v>43983.591724537036</v>
      </c>
      <c r="G46111" s="6">
        <f t="shared" si="1445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4"/>
        <v>43831.863842592589</v>
      </c>
      <c r="G46112" s="6">
        <f t="shared" si="1445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4"/>
        <v>43952.033032407409</v>
      </c>
      <c r="G46113" s="6">
        <f t="shared" si="1445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4"/>
        <v>44076.571203703701</v>
      </c>
      <c r="G46114" s="6">
        <f t="shared" si="1445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4"/>
        <v>43985.126192129632</v>
      </c>
      <c r="G46115" s="6">
        <f t="shared" si="1445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4"/>
        <v>44136.460150462961</v>
      </c>
      <c r="G46116" s="6">
        <f t="shared" si="1445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4"/>
        <v>44106.289375</v>
      </c>
      <c r="G46117" s="6">
        <f t="shared" si="1445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4"/>
        <v>44075.203321759262</v>
      </c>
      <c r="G46118" s="6">
        <f t="shared" si="1445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4"/>
        <v>44044.288703703707</v>
      </c>
      <c r="G46119" s="6">
        <f t="shared" si="1445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4"/>
        <v>43952.199270833335</v>
      </c>
      <c r="G46120" s="6">
        <f t="shared" si="1445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4"/>
        <v>44045.000092592592</v>
      </c>
      <c r="G46121" s="6">
        <f t="shared" si="1445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4"/>
        <v>43891.11309027778</v>
      </c>
      <c r="G46122" s="6">
        <f t="shared" si="1445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4"/>
        <v>44075.387592592589</v>
      </c>
      <c r="G46123" s="6">
        <f t="shared" si="1445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4"/>
        <v>44137.592476851853</v>
      </c>
      <c r="G46124" s="6">
        <f t="shared" si="1445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4"/>
        <v>44136.099861111114</v>
      </c>
      <c r="G46125" s="6">
        <f t="shared" si="1445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4"/>
        <v>43922.195034722223</v>
      </c>
      <c r="G46126" s="6">
        <f t="shared" si="1445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4"/>
        <v>43922.163784722223</v>
      </c>
      <c r="G46127" s="6">
        <f t="shared" si="1445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4"/>
        <v>43953.033599537041</v>
      </c>
      <c r="G46128" s="6">
        <f t="shared" si="1445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4"/>
        <v>43922.838472222225</v>
      </c>
      <c r="G46129" s="6">
        <f t="shared" si="1445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4"/>
        <v>43862.03502314815</v>
      </c>
      <c r="G46130" s="6">
        <f t="shared" si="1445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4"/>
        <v>43922.844085648147</v>
      </c>
      <c r="G46131" s="6">
        <f t="shared" si="1445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4"/>
        <v>44136.615451388891</v>
      </c>
      <c r="G46132" s="6">
        <f t="shared" si="1445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4"/>
        <v>44076.770902777775</v>
      </c>
      <c r="G46133" s="6">
        <f t="shared" si="1445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4"/>
        <v>43952.016840277778</v>
      </c>
      <c r="G46134" s="6">
        <f t="shared" si="1445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4"/>
        <v>43952.199270833335</v>
      </c>
      <c r="G46135" s="6">
        <f t="shared" si="1445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4"/>
        <v>44075.547384259262</v>
      </c>
      <c r="G46136" s="6">
        <f t="shared" si="1445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4"/>
        <v>43983.338842592595</v>
      </c>
      <c r="G46137" s="6">
        <f t="shared" si="1445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4"/>
        <v>44044.76353009259</v>
      </c>
      <c r="G46138" s="6">
        <f t="shared" si="1445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4"/>
        <v>43953.033599537041</v>
      </c>
      <c r="G46139" s="6">
        <f t="shared" si="1445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4"/>
        <v>44013.286412037036</v>
      </c>
      <c r="G46140" s="6">
        <f t="shared" si="1445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4"/>
        <v>44105.626203703701</v>
      </c>
      <c r="G46141" s="6">
        <f t="shared" si="1445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4"/>
        <v>44045.603078703702</v>
      </c>
      <c r="G46142" s="6">
        <f t="shared" si="1445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4"/>
        <v>43891.918229166666</v>
      </c>
      <c r="G46143" s="6">
        <f t="shared" si="1445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4"/>
        <v>44136.003217592595</v>
      </c>
      <c r="G46144" s="6">
        <f t="shared" si="1445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4"/>
        <v>44105.626203703701</v>
      </c>
      <c r="G46145" s="6">
        <f t="shared" si="1445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6">VLOOKUP(D46146,J:K,2,0)</f>
        <v>43891.224456018521</v>
      </c>
      <c r="G46146" s="6">
        <f t="shared" si="1445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6"/>
        <v>44136.118472222224</v>
      </c>
      <c r="G46147" s="6">
        <f t="shared" ref="G46147:G46210" si="1447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6"/>
        <v>44075.480567129627</v>
      </c>
      <c r="G46148" s="6">
        <f t="shared" si="1447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6"/>
        <v>44044.029652777775</v>
      </c>
      <c r="G46149" s="6">
        <f t="shared" si="1447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6"/>
        <v>44044.170370370368</v>
      </c>
      <c r="G46150" s="6">
        <f t="shared" si="1447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6"/>
        <v>44013.952685185184</v>
      </c>
      <c r="G46151" s="6">
        <f t="shared" si="1447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6"/>
        <v>44044.170370370368</v>
      </c>
      <c r="G46152" s="6">
        <f t="shared" si="1447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6"/>
        <v>44076.168495370373</v>
      </c>
      <c r="G46153" s="6">
        <f t="shared" si="1447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6"/>
        <v>44045.843321759261</v>
      </c>
      <c r="G46154" s="6">
        <f t="shared" si="1447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6"/>
        <v>43923.125856481478</v>
      </c>
      <c r="G46155" s="6">
        <f t="shared" si="1447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6"/>
        <v>43863.602118055554</v>
      </c>
      <c r="G46156" s="6">
        <f t="shared" si="1447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6"/>
        <v>43983.628136574072</v>
      </c>
      <c r="G46157" s="6">
        <f t="shared" si="1447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6"/>
        <v>43922.923217592594</v>
      </c>
      <c r="G46158" s="6">
        <f t="shared" si="1447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6"/>
        <v>43922.923217592594</v>
      </c>
      <c r="G46159" s="6">
        <f t="shared" si="1447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6"/>
        <v>43952.033032407409</v>
      </c>
      <c r="G46160" s="6">
        <f t="shared" si="1447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6"/>
        <v>44136.587361111109</v>
      </c>
      <c r="G46161" s="6">
        <f t="shared" si="1447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6"/>
        <v>44013.2809837963</v>
      </c>
      <c r="G46162" s="6">
        <f t="shared" si="1447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6"/>
        <v>43833.01934027778</v>
      </c>
      <c r="G46163" s="6">
        <f t="shared" si="1447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6"/>
        <v>44015.97284722222</v>
      </c>
      <c r="G46164" s="6">
        <f t="shared" si="1447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6"/>
        <v>44013.745717592596</v>
      </c>
      <c r="G46165" s="6">
        <f t="shared" si="1447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6"/>
        <v>44136.688506944447</v>
      </c>
      <c r="G46166" s="6">
        <f t="shared" si="1447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6"/>
        <v>44137.145752314813</v>
      </c>
      <c r="G46167" s="6">
        <f t="shared" si="1447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6"/>
        <v>44044.029652777775</v>
      </c>
      <c r="G46168" s="6">
        <f t="shared" si="1447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6"/>
        <v>44137.036446759259</v>
      </c>
      <c r="G46169" s="6">
        <f t="shared" si="1447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6"/>
        <v>43891.569097222222</v>
      </c>
      <c r="G46170" s="6">
        <f t="shared" si="1447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6"/>
        <v>44044.029652777775</v>
      </c>
      <c r="G46171" s="6">
        <f t="shared" si="1447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6"/>
        <v>43892.460312499999</v>
      </c>
      <c r="G46172" s="6">
        <f t="shared" si="1447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6"/>
        <v>44075.811689814815</v>
      </c>
      <c r="G46173" s="6">
        <f t="shared" si="1447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6"/>
        <v>43833.397569444445</v>
      </c>
      <c r="G46174" s="6">
        <f t="shared" si="1447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6"/>
        <v>43984.405729166669</v>
      </c>
      <c r="G46175" s="6">
        <f t="shared" si="1447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6"/>
        <v>44076.014999999999</v>
      </c>
      <c r="G46176" s="6">
        <f t="shared" si="1447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6"/>
        <v>43952.049432870372</v>
      </c>
      <c r="G46177" s="6">
        <f t="shared" si="1447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6"/>
        <v>44075.264965277776</v>
      </c>
      <c r="G46178" s="6">
        <f t="shared" si="1447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6"/>
        <v>44044.76353009259</v>
      </c>
      <c r="G46179" s="6">
        <f t="shared" si="1447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6"/>
        <v>44136.118472222224</v>
      </c>
      <c r="G46180" s="6">
        <f t="shared" si="1447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6"/>
        <v>44014.365486111114</v>
      </c>
      <c r="G46181" s="6">
        <f t="shared" si="1447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6"/>
        <v>43922.213738425926</v>
      </c>
      <c r="G46182" s="6">
        <f t="shared" si="1447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6"/>
        <v>44044.029652777775</v>
      </c>
      <c r="G46183" s="6">
        <f t="shared" si="1447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6"/>
        <v>43922.063993055555</v>
      </c>
      <c r="G46184" s="6">
        <f t="shared" si="1447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6"/>
        <v>44044.635451388887</v>
      </c>
      <c r="G46185" s="6">
        <f t="shared" si="1447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6"/>
        <v>44076.014999999999</v>
      </c>
      <c r="G46186" s="6">
        <f t="shared" si="1447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6"/>
        <v>43952.049432870372</v>
      </c>
      <c r="G46187" s="6">
        <f t="shared" si="1447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6"/>
        <v>44044.264340277776</v>
      </c>
      <c r="G46188" s="6">
        <f t="shared" si="1447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6"/>
        <v>44136.667048611111</v>
      </c>
      <c r="G46189" s="6">
        <f t="shared" si="1447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6"/>
        <v>44075.263368055559</v>
      </c>
      <c r="G46190" s="6">
        <f t="shared" si="1447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6"/>
        <v>43986.256631944445</v>
      </c>
      <c r="G46191" s="6">
        <f t="shared" si="1447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6"/>
        <v>44075.264965277776</v>
      </c>
      <c r="G46192" s="6">
        <f t="shared" si="1447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6"/>
        <v>44136.153078703705</v>
      </c>
      <c r="G46193" s="6">
        <f t="shared" si="1447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6"/>
        <v>43831.863842592589</v>
      </c>
      <c r="G46194" s="6">
        <f t="shared" si="1447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6"/>
        <v>44076.168495370373</v>
      </c>
      <c r="G46195" s="6">
        <f t="shared" si="1447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6"/>
        <v>44075.211076388892</v>
      </c>
      <c r="G46196" s="6">
        <f t="shared" si="1447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6"/>
        <v>44136.277511574073</v>
      </c>
      <c r="G46197" s="6">
        <f t="shared" si="1447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6"/>
        <v>44075.111851851849</v>
      </c>
      <c r="G46198" s="6">
        <f t="shared" si="1447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6"/>
        <v>44075.365104166667</v>
      </c>
      <c r="G46199" s="6">
        <f t="shared" si="1447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6"/>
        <v>43922.838472222225</v>
      </c>
      <c r="G46200" s="6">
        <f t="shared" si="1447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6"/>
        <v>44136.470231481479</v>
      </c>
      <c r="G46201" s="6">
        <f t="shared" si="1447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6"/>
        <v>44015.753518518519</v>
      </c>
      <c r="G46202" s="6">
        <f t="shared" si="1447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6"/>
        <v>44137.493807870371</v>
      </c>
      <c r="G46203" s="6">
        <f t="shared" si="1447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6"/>
        <v>44136.287256944444</v>
      </c>
      <c r="G46204" s="6">
        <f t="shared" si="1447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6"/>
        <v>43923.310972222222</v>
      </c>
      <c r="G46205" s="6">
        <f t="shared" si="1447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6"/>
        <v>44136.682789351849</v>
      </c>
      <c r="G46206" s="6">
        <f t="shared" si="1447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6"/>
        <v>43984.759155092594</v>
      </c>
      <c r="G46207" s="6">
        <f t="shared" si="1447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6"/>
        <v>43922.063993055555</v>
      </c>
      <c r="G46208" s="6">
        <f t="shared" si="1447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6"/>
        <v>44136.078090277777</v>
      </c>
      <c r="G46209" s="6">
        <f t="shared" si="1447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8">VLOOKUP(D46210,J:K,2,0)</f>
        <v>43952.049432870372</v>
      </c>
      <c r="G46210" s="6">
        <f t="shared" si="1447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8"/>
        <v>44136.078090277777</v>
      </c>
      <c r="G46211" s="6">
        <f t="shared" ref="G46211:G46274" si="1449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8"/>
        <v>44045.000092592592</v>
      </c>
      <c r="G46212" s="6">
        <f t="shared" si="1449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8"/>
        <v>43922.838472222225</v>
      </c>
      <c r="G46213" s="6">
        <f t="shared" si="1449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8"/>
        <v>44045.819884259261</v>
      </c>
      <c r="G46214" s="6">
        <f t="shared" si="1449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8"/>
        <v>44075.540567129632</v>
      </c>
      <c r="G46215" s="6">
        <f t="shared" si="1449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8"/>
        <v>44014.365486111114</v>
      </c>
      <c r="G46216" s="6">
        <f t="shared" si="1449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8"/>
        <v>44075.387592592589</v>
      </c>
      <c r="G46217" s="6">
        <f t="shared" si="1449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8"/>
        <v>44105.430879629632</v>
      </c>
      <c r="G46218" s="6">
        <f t="shared" si="1449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8"/>
        <v>44014.365486111114</v>
      </c>
      <c r="G46219" s="6">
        <f t="shared" si="1449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8"/>
        <v>44136.688506944447</v>
      </c>
      <c r="G46220" s="6">
        <f t="shared" si="1449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8"/>
        <v>43983.591724537036</v>
      </c>
      <c r="G46221" s="6">
        <f t="shared" si="1449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8"/>
        <v>44076.571203703701</v>
      </c>
      <c r="G46222" s="6">
        <f t="shared" si="1449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8"/>
        <v>44136.277511574073</v>
      </c>
      <c r="G46223" s="6">
        <f t="shared" si="1449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8"/>
        <v>44136.667048611111</v>
      </c>
      <c r="G46224" s="6">
        <f t="shared" si="1449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8"/>
        <v>44136.118472222224</v>
      </c>
      <c r="G46225" s="6">
        <f t="shared" si="1449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8"/>
        <v>44015.97284722222</v>
      </c>
      <c r="G46226" s="6">
        <f t="shared" si="1449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8"/>
        <v>43832.858287037037</v>
      </c>
      <c r="G46227" s="6">
        <f t="shared" si="1449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8"/>
        <v>44136.460150462961</v>
      </c>
      <c r="G46228" s="6">
        <f t="shared" si="1449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8"/>
        <v>43832.412627314814</v>
      </c>
      <c r="G46229" s="6">
        <f t="shared" si="1449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8"/>
        <v>43985.458460648151</v>
      </c>
      <c r="G46230" s="6">
        <f t="shared" si="1449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8"/>
        <v>44015.97284722222</v>
      </c>
      <c r="G46231" s="6">
        <f t="shared" si="1449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8"/>
        <v>44106.289375</v>
      </c>
      <c r="G46232" s="6">
        <f t="shared" si="1449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8"/>
        <v>44044.029652777775</v>
      </c>
      <c r="G46233" s="6">
        <f t="shared" si="1449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8"/>
        <v>43983.596550925926</v>
      </c>
      <c r="G46234" s="6">
        <f t="shared" si="1449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8"/>
        <v>44075.540567129632</v>
      </c>
      <c r="G46235" s="6">
        <f t="shared" si="1449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8"/>
        <v>44044.029652777775</v>
      </c>
      <c r="G46236" s="6">
        <f t="shared" si="1449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8"/>
        <v>43922.62840277778</v>
      </c>
      <c r="G46237" s="6">
        <f t="shared" si="1449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8"/>
        <v>44015.753518518519</v>
      </c>
      <c r="G46238" s="6">
        <f t="shared" si="1449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8"/>
        <v>44076.1249537037</v>
      </c>
      <c r="G46239" s="6">
        <f t="shared" si="1449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8"/>
        <v>44105.430879629632</v>
      </c>
      <c r="G46240" s="6">
        <f t="shared" si="1449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8"/>
        <v>44014.172569444447</v>
      </c>
      <c r="G46241" s="6">
        <f t="shared" si="1449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8"/>
        <v>43891.11309027778</v>
      </c>
      <c r="G46242" s="6">
        <f t="shared" si="1449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8"/>
        <v>44075.447638888887</v>
      </c>
      <c r="G46243" s="6">
        <f t="shared" si="1449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8"/>
        <v>44076.014999999999</v>
      </c>
      <c r="G46244" s="6">
        <f t="shared" si="1449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8"/>
        <v>43891.105428240742</v>
      </c>
      <c r="G46245" s="6">
        <f t="shared" si="1449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8"/>
        <v>43985.126192129632</v>
      </c>
      <c r="G46246" s="6">
        <f t="shared" si="1449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8"/>
        <v>43983.628136574072</v>
      </c>
      <c r="G46247" s="6">
        <f t="shared" si="1449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8"/>
        <v>44013.007175925923</v>
      </c>
      <c r="G46248" s="6">
        <f t="shared" si="1449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8"/>
        <v>44013.023599537039</v>
      </c>
      <c r="G46249" s="6">
        <f t="shared" si="1449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8"/>
        <v>44136.910833333335</v>
      </c>
      <c r="G46250" s="6">
        <f t="shared" si="1449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8"/>
        <v>44044.127384259256</v>
      </c>
      <c r="G46251" s="6">
        <f t="shared" si="1449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8"/>
        <v>44136.910833333335</v>
      </c>
      <c r="G46252" s="6">
        <f t="shared" si="1449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8"/>
        <v>44075.110925925925</v>
      </c>
      <c r="G46253" s="6">
        <f t="shared" si="1449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8"/>
        <v>43952.977141203701</v>
      </c>
      <c r="G46254" s="6">
        <f t="shared" si="1449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8"/>
        <v>44044.821122685185</v>
      </c>
      <c r="G46255" s="6">
        <f t="shared" si="1449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8"/>
        <v>43923.047071759262</v>
      </c>
      <c r="G46256" s="6">
        <f t="shared" si="1449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8"/>
        <v>44077.032141203701</v>
      </c>
      <c r="G46257" s="6">
        <f t="shared" si="1449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8"/>
        <v>44013.745717592596</v>
      </c>
      <c r="G46258" s="6">
        <f t="shared" si="1449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8"/>
        <v>44075.111851851849</v>
      </c>
      <c r="G46259" s="6">
        <f t="shared" si="1449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8"/>
        <v>43922.969097222223</v>
      </c>
      <c r="G46260" s="6">
        <f t="shared" si="1449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8"/>
        <v>44075.211076388892</v>
      </c>
      <c r="G46261" s="6">
        <f t="shared" si="1449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8"/>
        <v>43983.321377314816</v>
      </c>
      <c r="G46262" s="6">
        <f t="shared" si="1449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8"/>
        <v>44075.470451388886</v>
      </c>
      <c r="G46263" s="6">
        <f t="shared" si="1449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8"/>
        <v>44075.264363425929</v>
      </c>
      <c r="G46264" s="6">
        <f t="shared" si="1449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8"/>
        <v>44105.438530092593</v>
      </c>
      <c r="G46265" s="6">
        <f t="shared" si="1449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8"/>
        <v>44136.460150462961</v>
      </c>
      <c r="G46266" s="6">
        <f t="shared" si="1449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8"/>
        <v>44105.146458333336</v>
      </c>
      <c r="G46267" s="6">
        <f t="shared" si="1449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8"/>
        <v>44136.682789351849</v>
      </c>
      <c r="G46268" s="6">
        <f t="shared" si="1449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8"/>
        <v>44105.011678240742</v>
      </c>
      <c r="G46269" s="6">
        <f t="shared" si="1449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8"/>
        <v>43832.876203703701</v>
      </c>
      <c r="G46270" s="6">
        <f t="shared" si="1449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8"/>
        <v>43983.320763888885</v>
      </c>
      <c r="G46271" s="6">
        <f t="shared" si="1449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8"/>
        <v>44136.620497685188</v>
      </c>
      <c r="G46272" s="6">
        <f t="shared" si="1449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8"/>
        <v>43983.43540509259</v>
      </c>
      <c r="G46273" s="6">
        <f t="shared" si="1449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50">VLOOKUP(D46274,J:K,2,0)</f>
        <v>44137.036446759259</v>
      </c>
      <c r="G46274" s="6">
        <f t="shared" si="1449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50"/>
        <v>43922.017361111109</v>
      </c>
      <c r="G46275" s="6">
        <f t="shared" ref="G46275:G46338" si="1451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50"/>
        <v>43983.628136574072</v>
      </c>
      <c r="G46276" s="6">
        <f t="shared" si="1451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50"/>
        <v>43922.017361111109</v>
      </c>
      <c r="G46277" s="6">
        <f t="shared" si="1451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50"/>
        <v>44136.620497685188</v>
      </c>
      <c r="G46278" s="6">
        <f t="shared" si="1451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50"/>
        <v>43891.224456018521</v>
      </c>
      <c r="G46279" s="6">
        <f t="shared" si="1451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50"/>
        <v>44105.146458333336</v>
      </c>
      <c r="G46280" s="6">
        <f t="shared" si="1451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50"/>
        <v>43891.070462962962</v>
      </c>
      <c r="G46281" s="6">
        <f t="shared" si="1451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50"/>
        <v>43983.649594907409</v>
      </c>
      <c r="G46282" s="6">
        <f t="shared" si="1451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50"/>
        <v>44044.306481481479</v>
      </c>
      <c r="G46283" s="6">
        <f t="shared" si="1451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50"/>
        <v>43892.460312499999</v>
      </c>
      <c r="G46284" s="6">
        <f t="shared" si="1451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50"/>
        <v>44105.534861111111</v>
      </c>
      <c r="G46285" s="6">
        <f t="shared" si="1451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50"/>
        <v>43922.969097222223</v>
      </c>
      <c r="G46286" s="6">
        <f t="shared" si="1451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50"/>
        <v>43984.405729166669</v>
      </c>
      <c r="G46287" s="6">
        <f t="shared" si="1451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50"/>
        <v>43891.165625000001</v>
      </c>
      <c r="G46288" s="6">
        <f t="shared" si="1451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50"/>
        <v>44044.635451388887</v>
      </c>
      <c r="G46289" s="6">
        <f t="shared" si="1451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50"/>
        <v>44136.205462962964</v>
      </c>
      <c r="G46290" s="6">
        <f t="shared" si="1451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50"/>
        <v>43952.199270833335</v>
      </c>
      <c r="G46291" s="6">
        <f t="shared" si="1451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50"/>
        <v>44136.003217592595</v>
      </c>
      <c r="G46292" s="6">
        <f t="shared" si="1451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50"/>
        <v>43953.033599537041</v>
      </c>
      <c r="G46293" s="6">
        <f t="shared" si="1451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50"/>
        <v>44136.003217592595</v>
      </c>
      <c r="G46294" s="6">
        <f t="shared" si="1451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50"/>
        <v>44075.447638888887</v>
      </c>
      <c r="G46295" s="6">
        <f t="shared" si="1451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50"/>
        <v>43922.844085648147</v>
      </c>
      <c r="G46296" s="6">
        <f t="shared" si="1451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50"/>
        <v>44136.587361111109</v>
      </c>
      <c r="G46297" s="6">
        <f t="shared" si="1451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50"/>
        <v>44077.792245370372</v>
      </c>
      <c r="G46298" s="6">
        <f t="shared" si="1451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50"/>
        <v>43952.033032407409</v>
      </c>
      <c r="G46299" s="6">
        <f t="shared" si="1451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50"/>
        <v>44136.287256944444</v>
      </c>
      <c r="G46300" s="6">
        <f t="shared" si="1451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50"/>
        <v>44075.447638888887</v>
      </c>
      <c r="G46301" s="6">
        <f t="shared" si="1451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50"/>
        <v>44077.032141203701</v>
      </c>
      <c r="G46302" s="6">
        <f t="shared" si="1451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50"/>
        <v>43891.165625000001</v>
      </c>
      <c r="G46303" s="6">
        <f t="shared" si="1451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50"/>
        <v>44075.111851851849</v>
      </c>
      <c r="G46304" s="6">
        <f t="shared" si="1451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50"/>
        <v>43922.063993055555</v>
      </c>
      <c r="G46305" s="6">
        <f t="shared" si="1451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50"/>
        <v>43891.918229166666</v>
      </c>
      <c r="G46306" s="6">
        <f t="shared" si="1451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50"/>
        <v>43832.253541666665</v>
      </c>
      <c r="G46307" s="6">
        <f t="shared" si="1451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50"/>
        <v>44075.387592592589</v>
      </c>
      <c r="G46308" s="6">
        <f t="shared" si="1451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50"/>
        <v>44076.770902777775</v>
      </c>
      <c r="G46309" s="6">
        <f t="shared" si="1451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50"/>
        <v>44075.203321759262</v>
      </c>
      <c r="G46310" s="6">
        <f t="shared" si="1451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50"/>
        <v>44136.470231481479</v>
      </c>
      <c r="G46311" s="6">
        <f t="shared" si="1451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50"/>
        <v>44076.014999999999</v>
      </c>
      <c r="G46312" s="6">
        <f t="shared" si="1451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50"/>
        <v>44044.347037037034</v>
      </c>
      <c r="G46313" s="6">
        <f t="shared" si="1451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50"/>
        <v>43983.43540509259</v>
      </c>
      <c r="G46314" s="6">
        <f t="shared" si="1451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50"/>
        <v>43862.03502314815</v>
      </c>
      <c r="G46315" s="6">
        <f t="shared" si="1451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50"/>
        <v>43986.256631944445</v>
      </c>
      <c r="G46316" s="6">
        <f t="shared" si="1451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50"/>
        <v>43984.759155092594</v>
      </c>
      <c r="G46317" s="6">
        <f t="shared" si="1451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50"/>
        <v>44105.618298611109</v>
      </c>
      <c r="G46318" s="6">
        <f t="shared" si="1451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50"/>
        <v>43863.602118055554</v>
      </c>
      <c r="G46319" s="6">
        <f t="shared" si="1451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50"/>
        <v>44044.76353009259</v>
      </c>
      <c r="G46320" s="6">
        <f t="shared" si="1451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50"/>
        <v>43923.46261574074</v>
      </c>
      <c r="G46321" s="6">
        <f t="shared" si="1451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50"/>
        <v>44136.688506944447</v>
      </c>
      <c r="G46322" s="6">
        <f t="shared" si="1451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50"/>
        <v>44044.127384259256</v>
      </c>
      <c r="G46323" s="6">
        <f t="shared" si="1451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50"/>
        <v>44013.952685185184</v>
      </c>
      <c r="G46324" s="6">
        <f t="shared" si="1451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50"/>
        <v>44137.304363425923</v>
      </c>
      <c r="G46325" s="6">
        <f t="shared" si="1451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50"/>
        <v>43922.62840277778</v>
      </c>
      <c r="G46326" s="6">
        <f t="shared" si="1451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50"/>
        <v>44075.264965277776</v>
      </c>
      <c r="G46327" s="6">
        <f t="shared" si="1451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50"/>
        <v>44136.293263888889</v>
      </c>
      <c r="G46328" s="6">
        <f t="shared" si="1451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50"/>
        <v>43922.45652777778</v>
      </c>
      <c r="G46329" s="6">
        <f t="shared" si="1451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50"/>
        <v>44105.438530092593</v>
      </c>
      <c r="G46330" s="6">
        <f t="shared" si="1451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50"/>
        <v>43952.751793981479</v>
      </c>
      <c r="G46331" s="6">
        <f t="shared" si="1451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50"/>
        <v>43953.033599537041</v>
      </c>
      <c r="G46332" s="6">
        <f t="shared" si="1451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50"/>
        <v>43922.163784722223</v>
      </c>
      <c r="G46333" s="6">
        <f t="shared" si="1451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50"/>
        <v>44136.287256944444</v>
      </c>
      <c r="G46334" s="6">
        <f t="shared" si="1451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50"/>
        <v>43922.017361111109</v>
      </c>
      <c r="G46335" s="6">
        <f t="shared" si="1451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50"/>
        <v>43832.253541666665</v>
      </c>
      <c r="G46336" s="6">
        <f t="shared" si="1451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50"/>
        <v>43862.8516087963</v>
      </c>
      <c r="G46337" s="6">
        <f t="shared" si="1451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2">VLOOKUP(D46338,J:K,2,0)</f>
        <v>44015.753518518519</v>
      </c>
      <c r="G46338" s="6">
        <f t="shared" si="1451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2"/>
        <v>44136.587361111109</v>
      </c>
      <c r="G46339" s="6">
        <f t="shared" ref="G46339:G46402" si="1453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2"/>
        <v>44136.293263888889</v>
      </c>
      <c r="G46340" s="6">
        <f t="shared" si="1453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2"/>
        <v>44044.170370370368</v>
      </c>
      <c r="G46341" s="6">
        <f t="shared" si="1453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2"/>
        <v>43922.45652777778</v>
      </c>
      <c r="G46342" s="6">
        <f t="shared" si="1453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2"/>
        <v>44136.293263888889</v>
      </c>
      <c r="G46343" s="6">
        <f t="shared" si="1453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2"/>
        <v>44136.682789351849</v>
      </c>
      <c r="G46344" s="6">
        <f t="shared" si="1453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2"/>
        <v>44137.304363425923</v>
      </c>
      <c r="G46345" s="6">
        <f t="shared" si="1453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2"/>
        <v>43832.412627314814</v>
      </c>
      <c r="G46346" s="6">
        <f t="shared" si="1453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2"/>
        <v>44105.466736111113</v>
      </c>
      <c r="G46347" s="6">
        <f t="shared" si="1453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2"/>
        <v>44136.078090277777</v>
      </c>
      <c r="G46348" s="6">
        <f t="shared" si="1453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2"/>
        <v>43922.017361111109</v>
      </c>
      <c r="G46349" s="6">
        <f t="shared" si="1453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2"/>
        <v>44105.054895833331</v>
      </c>
      <c r="G46350" s="6">
        <f t="shared" si="1453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2"/>
        <v>43922.017361111109</v>
      </c>
      <c r="G46351" s="6">
        <f t="shared" si="1453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2"/>
        <v>44076.770902777775</v>
      </c>
      <c r="G46352" s="6">
        <f t="shared" si="1453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2"/>
        <v>44136.667048611111</v>
      </c>
      <c r="G46353" s="6">
        <f t="shared" si="1453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2"/>
        <v>44075.540567129632</v>
      </c>
      <c r="G46354" s="6">
        <f t="shared" si="1453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2"/>
        <v>44136.287256944444</v>
      </c>
      <c r="G46355" s="6">
        <f t="shared" si="1453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2"/>
        <v>44075.211076388892</v>
      </c>
      <c r="G46356" s="6">
        <f t="shared" si="1453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2"/>
        <v>43836.127511574072</v>
      </c>
      <c r="G46357" s="6">
        <f t="shared" si="1453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2"/>
        <v>43833.01934027778</v>
      </c>
      <c r="G46358" s="6">
        <f t="shared" si="1453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2"/>
        <v>44076.571203703701</v>
      </c>
      <c r="G46359" s="6">
        <f t="shared" si="1453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2"/>
        <v>43986.256631944445</v>
      </c>
      <c r="G46360" s="6">
        <f t="shared" si="1453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2"/>
        <v>44075.811689814815</v>
      </c>
      <c r="G46361" s="6">
        <f t="shared" si="1453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2"/>
        <v>44075.547384259262</v>
      </c>
      <c r="G46362" s="6">
        <f t="shared" si="1453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2"/>
        <v>44105.466736111113</v>
      </c>
      <c r="G46363" s="6">
        <f t="shared" si="1453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2"/>
        <v>44136.470231481479</v>
      </c>
      <c r="G46364" s="6">
        <f t="shared" si="1453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2"/>
        <v>44076.31013888889</v>
      </c>
      <c r="G46365" s="6">
        <f t="shared" si="1453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2"/>
        <v>43953.033599537041</v>
      </c>
      <c r="G46366" s="6">
        <f t="shared" si="1453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2"/>
        <v>43983.338842592595</v>
      </c>
      <c r="G46367" s="6">
        <f t="shared" si="1453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2"/>
        <v>44075.110925925925</v>
      </c>
      <c r="G46368" s="6">
        <f t="shared" si="1453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2"/>
        <v>43891.165625000001</v>
      </c>
      <c r="G46369" s="6">
        <f t="shared" si="1453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2"/>
        <v>43835.526423611111</v>
      </c>
      <c r="G46370" s="6">
        <f t="shared" si="1453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2"/>
        <v>43922.969097222223</v>
      </c>
      <c r="G46371" s="6">
        <f t="shared" si="1453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2"/>
        <v>44013.745717592596</v>
      </c>
      <c r="G46372" s="6">
        <f t="shared" si="1453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2"/>
        <v>44075.110925925925</v>
      </c>
      <c r="G46373" s="6">
        <f t="shared" si="1453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2"/>
        <v>44105.143101851849</v>
      </c>
      <c r="G46374" s="6">
        <f t="shared" si="1453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2"/>
        <v>43952.199270833335</v>
      </c>
      <c r="G46375" s="6">
        <f t="shared" si="1453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2"/>
        <v>43833.440925925926</v>
      </c>
      <c r="G46376" s="6">
        <f t="shared" si="1453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2"/>
        <v>44044.189236111109</v>
      </c>
      <c r="G46377" s="6">
        <f t="shared" si="1453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2"/>
        <v>44075.111851851849</v>
      </c>
      <c r="G46378" s="6">
        <f t="shared" si="1453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2"/>
        <v>44044.362303240741</v>
      </c>
      <c r="G46379" s="6">
        <f t="shared" si="1453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2"/>
        <v>43922.62840277778</v>
      </c>
      <c r="G46380" s="6">
        <f t="shared" si="1453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2"/>
        <v>44075.264965277776</v>
      </c>
      <c r="G46381" s="6">
        <f t="shared" si="1453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2"/>
        <v>43891.918229166666</v>
      </c>
      <c r="G46382" s="6">
        <f t="shared" si="1453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2"/>
        <v>43863.602118055554</v>
      </c>
      <c r="G46383" s="6">
        <f t="shared" si="1453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2"/>
        <v>44044.368518518517</v>
      </c>
      <c r="G46384" s="6">
        <f t="shared" si="1453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2"/>
        <v>43891.160011574073</v>
      </c>
      <c r="G46385" s="6">
        <f t="shared" si="1453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2"/>
        <v>43833.397569444445</v>
      </c>
      <c r="G46386" s="6">
        <f t="shared" si="1453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2"/>
        <v>44013.286412037036</v>
      </c>
      <c r="G46387" s="6">
        <f t="shared" si="1453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2"/>
        <v>43922.021249999998</v>
      </c>
      <c r="G46388" s="6">
        <f t="shared" si="1453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2"/>
        <v>44136.667048611111</v>
      </c>
      <c r="G46389" s="6">
        <f t="shared" si="1453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2"/>
        <v>43862.647430555553</v>
      </c>
      <c r="G46390" s="6">
        <f t="shared" si="1453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2"/>
        <v>43891.224456018521</v>
      </c>
      <c r="G46391" s="6">
        <f t="shared" si="1453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2"/>
        <v>43891.160011574073</v>
      </c>
      <c r="G46392" s="6">
        <f t="shared" si="1453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2"/>
        <v>43922.195034722223</v>
      </c>
      <c r="G46393" s="6">
        <f t="shared" si="1453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2"/>
        <v>43952.029305555552</v>
      </c>
      <c r="G46394" s="6">
        <f t="shared" si="1453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2"/>
        <v>43862.029675925929</v>
      </c>
      <c r="G46395" s="6">
        <f t="shared" si="1453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2"/>
        <v>43832.876203703701</v>
      </c>
      <c r="G46396" s="6">
        <f t="shared" si="1453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2"/>
        <v>44075.264363425929</v>
      </c>
      <c r="G46397" s="6">
        <f t="shared" si="1453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2"/>
        <v>43952.033032407409</v>
      </c>
      <c r="G46398" s="6">
        <f t="shared" si="1453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2"/>
        <v>43862.756041666667</v>
      </c>
      <c r="G46399" s="6">
        <f t="shared" si="1453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2"/>
        <v>44013.146064814813</v>
      </c>
      <c r="G46400" s="6">
        <f t="shared" si="1453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2"/>
        <v>44076.014999999999</v>
      </c>
      <c r="G46401" s="6">
        <f t="shared" si="1453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4">VLOOKUP(D46402,J:K,2,0)</f>
        <v>43923.047071759262</v>
      </c>
      <c r="G46402" s="6">
        <f t="shared" si="1453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4"/>
        <v>44106.289375</v>
      </c>
      <c r="G46403" s="6">
        <f t="shared" ref="G46403:G46466" si="1455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4"/>
        <v>43862.03502314815</v>
      </c>
      <c r="G46404" s="6">
        <f t="shared" si="1455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4"/>
        <v>43862.838495370372</v>
      </c>
      <c r="G46405" s="6">
        <f t="shared" si="1455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4"/>
        <v>43833.440925925926</v>
      </c>
      <c r="G46406" s="6">
        <f t="shared" si="1455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4"/>
        <v>44075.264965277776</v>
      </c>
      <c r="G46407" s="6">
        <f t="shared" si="1455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4"/>
        <v>44013.007175925923</v>
      </c>
      <c r="G46408" s="6">
        <f t="shared" si="1455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4"/>
        <v>44044.821122685185</v>
      </c>
      <c r="G46409" s="6">
        <f t="shared" si="1455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4"/>
        <v>43983.320763888885</v>
      </c>
      <c r="G46410" s="6">
        <f t="shared" si="1455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4"/>
        <v>43863.602118055554</v>
      </c>
      <c r="G46411" s="6">
        <f t="shared" si="1455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4"/>
        <v>44014.172569444447</v>
      </c>
      <c r="G46412" s="6">
        <f t="shared" si="1455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4"/>
        <v>44105.011678240742</v>
      </c>
      <c r="G46413" s="6">
        <f t="shared" si="1455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4"/>
        <v>43923.152268518519</v>
      </c>
      <c r="G46414" s="6">
        <f t="shared" si="1455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4"/>
        <v>44136.688506944447</v>
      </c>
      <c r="G46415" s="6">
        <f t="shared" si="1455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4"/>
        <v>44044.098761574074</v>
      </c>
      <c r="G46416" s="6">
        <f t="shared" si="1455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4"/>
        <v>44105.011678240742</v>
      </c>
      <c r="G46417" s="6">
        <f t="shared" si="1455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4"/>
        <v>44013.286412037036</v>
      </c>
      <c r="G46418" s="6">
        <f t="shared" si="1455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4"/>
        <v>43835.019953703704</v>
      </c>
      <c r="G46419" s="6">
        <f t="shared" si="1455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4"/>
        <v>43835.220995370371</v>
      </c>
      <c r="G46420" s="6">
        <f t="shared" si="1455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4"/>
        <v>44044.450995370367</v>
      </c>
      <c r="G46421" s="6">
        <f t="shared" si="1455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4"/>
        <v>44075.264363425929</v>
      </c>
      <c r="G46422" s="6">
        <f t="shared" si="1455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4"/>
        <v>43952.199270833335</v>
      </c>
      <c r="G46423" s="6">
        <f t="shared" si="1455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4"/>
        <v>44137.753993055558</v>
      </c>
      <c r="G46424" s="6">
        <f t="shared" si="1455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4"/>
        <v>44105.00309027778</v>
      </c>
      <c r="G46425" s="6">
        <f t="shared" si="1455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4"/>
        <v>43832.876203703701</v>
      </c>
      <c r="G46426" s="6">
        <f t="shared" si="1455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4"/>
        <v>44105.660173611112</v>
      </c>
      <c r="G46427" s="6">
        <f t="shared" si="1455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4"/>
        <v>43922.429456018515</v>
      </c>
      <c r="G46428" s="6">
        <f t="shared" si="1455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4"/>
        <v>44136.099861111114</v>
      </c>
      <c r="G46429" s="6">
        <f t="shared" si="1455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4"/>
        <v>44044.368518518517</v>
      </c>
      <c r="G46430" s="6">
        <f t="shared" si="1455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4"/>
        <v>43952.977141203701</v>
      </c>
      <c r="G46431" s="6">
        <f t="shared" si="1455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4"/>
        <v>44044.288703703707</v>
      </c>
      <c r="G46432" s="6">
        <f t="shared" si="1455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4"/>
        <v>43923.125856481478</v>
      </c>
      <c r="G46433" s="6">
        <f t="shared" si="1455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4"/>
        <v>43922.600034722222</v>
      </c>
      <c r="G46434" s="6">
        <f t="shared" si="1455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4"/>
        <v>43983.321377314816</v>
      </c>
      <c r="G46435" s="6">
        <f t="shared" si="1455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4"/>
        <v>44105.00309027778</v>
      </c>
      <c r="G46436" s="6">
        <f t="shared" si="1455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4"/>
        <v>44044.170370370368</v>
      </c>
      <c r="G46437" s="6">
        <f t="shared" si="1455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4"/>
        <v>44044.821122685185</v>
      </c>
      <c r="G46438" s="6">
        <f t="shared" si="1455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4"/>
        <v>44136.205462962964</v>
      </c>
      <c r="G46439" s="6">
        <f t="shared" si="1455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4"/>
        <v>43952.918958333335</v>
      </c>
      <c r="G46440" s="6">
        <f t="shared" si="1455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4"/>
        <v>44075.447638888887</v>
      </c>
      <c r="G46441" s="6">
        <f t="shared" si="1455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4"/>
        <v>43952.751793981479</v>
      </c>
      <c r="G46442" s="6">
        <f t="shared" si="1455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4"/>
        <v>43831.426666666666</v>
      </c>
      <c r="G46443" s="6">
        <f t="shared" si="1455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4"/>
        <v>44137.304363425923</v>
      </c>
      <c r="G46444" s="6">
        <f t="shared" si="1455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4"/>
        <v>43832.253541666665</v>
      </c>
      <c r="G46445" s="6">
        <f t="shared" si="1455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4"/>
        <v>43863.602118055554</v>
      </c>
      <c r="G46446" s="6">
        <f t="shared" si="1455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4"/>
        <v>43832.858287037037</v>
      </c>
      <c r="G46447" s="6">
        <f t="shared" si="1455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4"/>
        <v>43952.751793981479</v>
      </c>
      <c r="G46448" s="6">
        <f t="shared" si="1455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4"/>
        <v>43891.165625000001</v>
      </c>
      <c r="G46449" s="6">
        <f t="shared" si="1455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4"/>
        <v>43862.03502314815</v>
      </c>
      <c r="G46450" s="6">
        <f t="shared" si="1455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4"/>
        <v>43835.526423611111</v>
      </c>
      <c r="G46451" s="6">
        <f t="shared" si="1455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4"/>
        <v>43923.047071759262</v>
      </c>
      <c r="G46452" s="6">
        <f t="shared" si="1455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4"/>
        <v>44136.682789351849</v>
      </c>
      <c r="G46453" s="6">
        <f t="shared" si="1455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4"/>
        <v>44105.00309027778</v>
      </c>
      <c r="G46454" s="6">
        <f t="shared" si="1455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4"/>
        <v>44013.146064814813</v>
      </c>
      <c r="G46455" s="6">
        <f t="shared" si="1455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4"/>
        <v>44044.098761574074</v>
      </c>
      <c r="G46456" s="6">
        <f t="shared" si="1455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4"/>
        <v>44044.635451388887</v>
      </c>
      <c r="G46457" s="6">
        <f t="shared" si="1455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4"/>
        <v>44136.537280092591</v>
      </c>
      <c r="G46458" s="6">
        <f t="shared" si="1455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4"/>
        <v>44075.365104166667</v>
      </c>
      <c r="G46459" s="6">
        <f t="shared" si="1455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4"/>
        <v>44106.289375</v>
      </c>
      <c r="G46460" s="6">
        <f t="shared" si="1455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4"/>
        <v>44136.153078703705</v>
      </c>
      <c r="G46461" s="6">
        <f t="shared" si="1455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4"/>
        <v>44105.524699074071</v>
      </c>
      <c r="G46462" s="6">
        <f t="shared" si="1455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4"/>
        <v>44136.003217592595</v>
      </c>
      <c r="G46463" s="6">
        <f t="shared" si="1455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4"/>
        <v>43862.647430555553</v>
      </c>
      <c r="G46464" s="6">
        <f t="shared" si="1455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4"/>
        <v>44076.168495370373</v>
      </c>
      <c r="G46465" s="6">
        <f t="shared" si="1455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6">VLOOKUP(D46466,J:K,2,0)</f>
        <v>44105.626203703701</v>
      </c>
      <c r="G46466" s="6">
        <f t="shared" si="1455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6"/>
        <v>44015.753518518519</v>
      </c>
      <c r="G46467" s="6">
        <f t="shared" ref="G46467:G46530" si="1457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6"/>
        <v>43835.526423611111</v>
      </c>
      <c r="G46468" s="6">
        <f t="shared" si="1457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6"/>
        <v>44044.127384259256</v>
      </c>
      <c r="G46469" s="6">
        <f t="shared" si="1457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6"/>
        <v>43985.126192129632</v>
      </c>
      <c r="G46470" s="6">
        <f t="shared" si="1457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6"/>
        <v>44136.003217592595</v>
      </c>
      <c r="G46471" s="6">
        <f t="shared" si="1457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6"/>
        <v>43891.569097222222</v>
      </c>
      <c r="G46472" s="6">
        <f t="shared" si="1457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6"/>
        <v>44136.153078703705</v>
      </c>
      <c r="G46473" s="6">
        <f t="shared" si="1457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6"/>
        <v>44105.00309027778</v>
      </c>
      <c r="G46474" s="6">
        <f t="shared" si="1457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6"/>
        <v>44014.172569444447</v>
      </c>
      <c r="G46475" s="6">
        <f t="shared" si="1457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6"/>
        <v>43892.460312499999</v>
      </c>
      <c r="G46476" s="6">
        <f t="shared" si="1457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6"/>
        <v>43922.163784722223</v>
      </c>
      <c r="G46477" s="6">
        <f t="shared" si="1457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6"/>
        <v>43952.199270833335</v>
      </c>
      <c r="G46478" s="6">
        <f t="shared" si="1457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6"/>
        <v>44136.537280092591</v>
      </c>
      <c r="G46479" s="6">
        <f t="shared" si="1457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6"/>
        <v>43838.476377314815</v>
      </c>
      <c r="G46480" s="6">
        <f t="shared" si="1457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6"/>
        <v>43835.220995370371</v>
      </c>
      <c r="G46481" s="6">
        <f t="shared" si="1457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6"/>
        <v>44105.618298611109</v>
      </c>
      <c r="G46482" s="6">
        <f t="shared" si="1457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6"/>
        <v>44105.146458333336</v>
      </c>
      <c r="G46483" s="6">
        <f t="shared" si="1457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6"/>
        <v>44044.362303240741</v>
      </c>
      <c r="G46484" s="6">
        <f t="shared" si="1457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6"/>
        <v>44136.667048611111</v>
      </c>
      <c r="G46485" s="6">
        <f t="shared" si="1457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6"/>
        <v>43983.320763888885</v>
      </c>
      <c r="G46486" s="6">
        <f t="shared" si="1457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6"/>
        <v>44045.819884259261</v>
      </c>
      <c r="G46487" s="6">
        <f t="shared" si="1457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6"/>
        <v>43922.429456018515</v>
      </c>
      <c r="G46488" s="6">
        <f t="shared" si="1457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6"/>
        <v>43952.751793981479</v>
      </c>
      <c r="G46489" s="6">
        <f t="shared" si="1457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6"/>
        <v>44075.480567129627</v>
      </c>
      <c r="G46490" s="6">
        <f t="shared" si="1457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6"/>
        <v>44136.118472222224</v>
      </c>
      <c r="G46491" s="6">
        <f t="shared" si="1457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6"/>
        <v>44136.615451388891</v>
      </c>
      <c r="G46492" s="6">
        <f t="shared" si="1457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6"/>
        <v>43952.029305555552</v>
      </c>
      <c r="G46493" s="6">
        <f t="shared" si="1457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6"/>
        <v>43863.602118055554</v>
      </c>
      <c r="G46494" s="6">
        <f t="shared" si="1457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6"/>
        <v>43984.759155092594</v>
      </c>
      <c r="G46495" s="6">
        <f t="shared" si="1457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6"/>
        <v>43922.021249999998</v>
      </c>
      <c r="G46496" s="6">
        <f t="shared" si="1457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6"/>
        <v>44105.534861111111</v>
      </c>
      <c r="G46497" s="6">
        <f t="shared" si="1457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6"/>
        <v>43891.637048611112</v>
      </c>
      <c r="G46498" s="6">
        <f t="shared" si="1457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6"/>
        <v>44136.153078703705</v>
      </c>
      <c r="G46499" s="6">
        <f t="shared" si="1457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6"/>
        <v>43952.049432870372</v>
      </c>
      <c r="G46500" s="6">
        <f t="shared" si="1457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6"/>
        <v>44106.247627314813</v>
      </c>
      <c r="G46501" s="6">
        <f t="shared" si="1457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6"/>
        <v>44044.127384259256</v>
      </c>
      <c r="G46502" s="6">
        <f t="shared" si="1457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6"/>
        <v>44137.145752314813</v>
      </c>
      <c r="G46503" s="6">
        <f t="shared" si="1457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6"/>
        <v>43831.426666666666</v>
      </c>
      <c r="G46504" s="6">
        <f t="shared" si="1457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6"/>
        <v>43984.405729166669</v>
      </c>
      <c r="G46505" s="6">
        <f t="shared" si="1457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6"/>
        <v>44075.480567129627</v>
      </c>
      <c r="G46506" s="6">
        <f t="shared" si="1457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6"/>
        <v>43952.015902777777</v>
      </c>
      <c r="G46507" s="6">
        <f t="shared" si="1457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6"/>
        <v>44105.054895833331</v>
      </c>
      <c r="G46508" s="6">
        <f t="shared" si="1457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6"/>
        <v>43835.220995370371</v>
      </c>
      <c r="G46509" s="6">
        <f t="shared" si="1457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6"/>
        <v>43891.070462962962</v>
      </c>
      <c r="G46510" s="6">
        <f t="shared" si="1457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6"/>
        <v>44136.688506944447</v>
      </c>
      <c r="G46511" s="6">
        <f t="shared" si="1457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6"/>
        <v>43922.600034722222</v>
      </c>
      <c r="G46512" s="6">
        <f t="shared" si="1457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6"/>
        <v>43923.047071759262</v>
      </c>
      <c r="G46513" s="6">
        <f t="shared" si="1457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6"/>
        <v>44013.952685185184</v>
      </c>
      <c r="G46514" s="6">
        <f t="shared" si="1457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6"/>
        <v>43891.637048611112</v>
      </c>
      <c r="G46515" s="6">
        <f t="shared" si="1457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6"/>
        <v>44075.264965277776</v>
      </c>
      <c r="G46516" s="6">
        <f t="shared" si="1457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6"/>
        <v>43922.163784722223</v>
      </c>
      <c r="G46517" s="6">
        <f t="shared" si="1457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6"/>
        <v>44013.286412037036</v>
      </c>
      <c r="G46518" s="6">
        <f t="shared" si="1457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6"/>
        <v>44075.211076388892</v>
      </c>
      <c r="G46519" s="6">
        <f t="shared" si="1457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6"/>
        <v>44015.753518518519</v>
      </c>
      <c r="G46520" s="6">
        <f t="shared" si="1457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6"/>
        <v>43984.759155092594</v>
      </c>
      <c r="G46521" s="6">
        <f t="shared" si="1457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6"/>
        <v>43891.131111111114</v>
      </c>
      <c r="G46522" s="6">
        <f t="shared" si="1457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6"/>
        <v>44013.2809837963</v>
      </c>
      <c r="G46523" s="6">
        <f t="shared" si="1457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6"/>
        <v>44075.211076388892</v>
      </c>
      <c r="G46524" s="6">
        <f t="shared" si="1457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6"/>
        <v>44044.288703703707</v>
      </c>
      <c r="G46525" s="6">
        <f t="shared" si="1457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6"/>
        <v>44076.571203703701</v>
      </c>
      <c r="G46526" s="6">
        <f t="shared" si="1457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6"/>
        <v>43983.338842592595</v>
      </c>
      <c r="G46527" s="6">
        <f t="shared" si="1457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6"/>
        <v>44044.098761574074</v>
      </c>
      <c r="G46528" s="6">
        <f t="shared" si="1457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6"/>
        <v>43922.923217592594</v>
      </c>
      <c r="G46529" s="6">
        <f t="shared" si="1457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8">VLOOKUP(D46530,J:K,2,0)</f>
        <v>43891.569097222222</v>
      </c>
      <c r="G46530" s="6">
        <f t="shared" si="1457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8"/>
        <v>43891.569097222222</v>
      </c>
      <c r="G46531" s="6">
        <f t="shared" ref="G46531:G46594" si="1459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8"/>
        <v>44137.592476851853</v>
      </c>
      <c r="G46532" s="6">
        <f t="shared" si="1459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8"/>
        <v>43922.969097222223</v>
      </c>
      <c r="G46533" s="6">
        <f t="shared" si="1459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8"/>
        <v>43922.600034722222</v>
      </c>
      <c r="G46534" s="6">
        <f t="shared" si="1459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8"/>
        <v>43922.45652777778</v>
      </c>
      <c r="G46535" s="6">
        <f t="shared" si="1459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8"/>
        <v>44044.450995370367</v>
      </c>
      <c r="G46536" s="6">
        <f t="shared" si="1459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8"/>
        <v>44136.688506944447</v>
      </c>
      <c r="G46537" s="6">
        <f t="shared" si="1459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8"/>
        <v>43832.876203703701</v>
      </c>
      <c r="G46538" s="6">
        <f t="shared" si="1459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8"/>
        <v>44044.264340277776</v>
      </c>
      <c r="G46539" s="6">
        <f t="shared" si="1459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8"/>
        <v>44105.438530092593</v>
      </c>
      <c r="G46540" s="6">
        <f t="shared" si="1459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8"/>
        <v>43985.126192129632</v>
      </c>
      <c r="G46541" s="6">
        <f t="shared" si="1459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8"/>
        <v>43891.11309027778</v>
      </c>
      <c r="G46542" s="6">
        <f t="shared" si="1459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8"/>
        <v>44075.811689814815</v>
      </c>
      <c r="G46543" s="6">
        <f t="shared" si="1459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8"/>
        <v>43891.105428240742</v>
      </c>
      <c r="G46544" s="6">
        <f t="shared" si="1459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8"/>
        <v>44013.023599537039</v>
      </c>
      <c r="G46545" s="6">
        <f t="shared" si="1459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8"/>
        <v>43891.637048611112</v>
      </c>
      <c r="G46546" s="6">
        <f t="shared" si="1459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8"/>
        <v>43983.43540509259</v>
      </c>
      <c r="G46547" s="6">
        <f t="shared" si="1459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8"/>
        <v>43953.033599537041</v>
      </c>
      <c r="G46548" s="6">
        <f t="shared" si="1459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8"/>
        <v>44075.387592592589</v>
      </c>
      <c r="G46549" s="6">
        <f t="shared" si="1459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8"/>
        <v>43835.220995370371</v>
      </c>
      <c r="G46550" s="6">
        <f t="shared" si="1459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8"/>
        <v>44105.626203703701</v>
      </c>
      <c r="G46551" s="6">
        <f t="shared" si="1459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8"/>
        <v>44044.098761574074</v>
      </c>
      <c r="G46552" s="6">
        <f t="shared" si="1459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8"/>
        <v>44137.145752314813</v>
      </c>
      <c r="G46553" s="6">
        <f t="shared" si="1459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8"/>
        <v>44076.014999999999</v>
      </c>
      <c r="G46554" s="6">
        <f t="shared" si="1459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8"/>
        <v>44044.170370370368</v>
      </c>
      <c r="G46555" s="6">
        <f t="shared" si="1459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8"/>
        <v>44105.660173611112</v>
      </c>
      <c r="G46556" s="6">
        <f t="shared" si="1459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8"/>
        <v>44136.153078703705</v>
      </c>
      <c r="G46557" s="6">
        <f t="shared" si="1459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8"/>
        <v>44013.2809837963</v>
      </c>
      <c r="G46558" s="6">
        <f t="shared" si="1459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8"/>
        <v>44045.843321759261</v>
      </c>
      <c r="G46559" s="6">
        <f t="shared" si="1459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8"/>
        <v>43833.741469907407</v>
      </c>
      <c r="G46560" s="6">
        <f t="shared" si="1459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8"/>
        <v>43835.220995370371</v>
      </c>
      <c r="G46561" s="6">
        <f t="shared" si="1459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8"/>
        <v>43862.756041666667</v>
      </c>
      <c r="G46562" s="6">
        <f t="shared" si="1459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8"/>
        <v>43832.412627314814</v>
      </c>
      <c r="G46563" s="6">
        <f t="shared" si="1459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8"/>
        <v>44075.811689814815</v>
      </c>
      <c r="G46564" s="6">
        <f t="shared" si="1459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8"/>
        <v>43835.220995370371</v>
      </c>
      <c r="G46565" s="6">
        <f t="shared" si="1459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8"/>
        <v>43832.876203703701</v>
      </c>
      <c r="G46566" s="6">
        <f t="shared" si="1459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8"/>
        <v>43862.647430555553</v>
      </c>
      <c r="G46567" s="6">
        <f t="shared" si="1459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8"/>
        <v>43832.040196759262</v>
      </c>
      <c r="G46568" s="6">
        <f t="shared" si="1459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8"/>
        <v>44136.682789351849</v>
      </c>
      <c r="G46569" s="6">
        <f t="shared" si="1459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8"/>
        <v>44015.753518518519</v>
      </c>
      <c r="G46570" s="6">
        <f t="shared" si="1459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8"/>
        <v>44075.480567129627</v>
      </c>
      <c r="G46571" s="6">
        <f t="shared" si="1459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8"/>
        <v>43983.338842592595</v>
      </c>
      <c r="G46572" s="6">
        <f t="shared" si="1459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8"/>
        <v>44136.587361111109</v>
      </c>
      <c r="G46573" s="6">
        <f t="shared" si="1459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8"/>
        <v>44076.014999999999</v>
      </c>
      <c r="G46574" s="6">
        <f t="shared" si="1459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8"/>
        <v>44044.189236111109</v>
      </c>
      <c r="G46575" s="6">
        <f t="shared" si="1459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8"/>
        <v>43891.160011574073</v>
      </c>
      <c r="G46576" s="6">
        <f t="shared" si="1459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8"/>
        <v>44105.524699074071</v>
      </c>
      <c r="G46577" s="6">
        <f t="shared" si="1459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8"/>
        <v>44137.753993055558</v>
      </c>
      <c r="G46578" s="6">
        <f t="shared" si="1459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8"/>
        <v>44076.168495370373</v>
      </c>
      <c r="G46579" s="6">
        <f t="shared" si="1459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8"/>
        <v>43984.405729166669</v>
      </c>
      <c r="G46580" s="6">
        <f t="shared" si="1459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8"/>
        <v>43922.195034722223</v>
      </c>
      <c r="G46581" s="6">
        <f t="shared" si="1459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8"/>
        <v>43953.841516203705</v>
      </c>
      <c r="G46582" s="6">
        <f t="shared" si="1459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8"/>
        <v>44045.331446759257</v>
      </c>
      <c r="G46583" s="6">
        <f t="shared" si="1459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8"/>
        <v>44136.587361111109</v>
      </c>
      <c r="G46584" s="6">
        <f t="shared" si="1459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8"/>
        <v>44137.493807870371</v>
      </c>
      <c r="G46585" s="6">
        <f t="shared" si="1459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8"/>
        <v>43983.338842592595</v>
      </c>
      <c r="G46586" s="6">
        <f t="shared" si="1459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8"/>
        <v>44136.099861111114</v>
      </c>
      <c r="G46587" s="6">
        <f t="shared" si="1459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8"/>
        <v>43832.858287037037</v>
      </c>
      <c r="G46588" s="6">
        <f t="shared" si="1459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8"/>
        <v>44075.263368055559</v>
      </c>
      <c r="G46589" s="6">
        <f t="shared" si="1459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8"/>
        <v>44014.172569444447</v>
      </c>
      <c r="G46590" s="6">
        <f t="shared" si="1459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8"/>
        <v>44136.587361111109</v>
      </c>
      <c r="G46591" s="6">
        <f t="shared" si="1459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8"/>
        <v>43922.063993055555</v>
      </c>
      <c r="G46592" s="6">
        <f t="shared" si="1459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8"/>
        <v>44013.952685185184</v>
      </c>
      <c r="G46593" s="6">
        <f t="shared" si="1459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60">VLOOKUP(D46594,J:K,2,0)</f>
        <v>44044.450995370367</v>
      </c>
      <c r="G46594" s="6">
        <f t="shared" si="1459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60"/>
        <v>43952.016840277778</v>
      </c>
      <c r="G46595" s="6">
        <f t="shared" ref="G46595:G46658" si="1461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60"/>
        <v>44136.277511574073</v>
      </c>
      <c r="G46596" s="6">
        <f t="shared" si="1461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60"/>
        <v>44075.111851851849</v>
      </c>
      <c r="G46597" s="6">
        <f t="shared" si="1461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60"/>
        <v>44105.638993055552</v>
      </c>
      <c r="G46598" s="6">
        <f t="shared" si="1461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60"/>
        <v>43862.838495370372</v>
      </c>
      <c r="G46599" s="6">
        <f t="shared" si="1461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60"/>
        <v>43922.45652777778</v>
      </c>
      <c r="G46600" s="6">
        <f t="shared" si="1461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60"/>
        <v>44105.00309027778</v>
      </c>
      <c r="G46601" s="6">
        <f t="shared" si="1461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60"/>
        <v>44136.470231481479</v>
      </c>
      <c r="G46602" s="6">
        <f t="shared" si="1461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60"/>
        <v>44077.792245370372</v>
      </c>
      <c r="G46603" s="6">
        <f t="shared" si="1461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60"/>
        <v>43952.977141203701</v>
      </c>
      <c r="G46604" s="6">
        <f t="shared" si="1461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60"/>
        <v>44136.094247685185</v>
      </c>
      <c r="G46605" s="6">
        <f t="shared" si="1461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60"/>
        <v>43922.195034722223</v>
      </c>
      <c r="G46606" s="6">
        <f t="shared" si="1461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60"/>
        <v>44105.534861111111</v>
      </c>
      <c r="G46607" s="6">
        <f t="shared" si="1461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60"/>
        <v>44075.263368055559</v>
      </c>
      <c r="G46608" s="6">
        <f t="shared" si="1461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60"/>
        <v>44136.153078703705</v>
      </c>
      <c r="G46609" s="6">
        <f t="shared" si="1461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60"/>
        <v>43862.029675925929</v>
      </c>
      <c r="G46610" s="6">
        <f t="shared" si="1461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60"/>
        <v>43952.199270833335</v>
      </c>
      <c r="G46611" s="6">
        <f t="shared" si="1461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60"/>
        <v>43922.62840277778</v>
      </c>
      <c r="G46612" s="6">
        <f t="shared" si="1461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60"/>
        <v>44075.470451388886</v>
      </c>
      <c r="G46613" s="6">
        <f t="shared" si="1461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60"/>
        <v>43833.440925925926</v>
      </c>
      <c r="G46614" s="6">
        <f t="shared" si="1461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60"/>
        <v>44075.480567129627</v>
      </c>
      <c r="G46615" s="6">
        <f t="shared" si="1461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60"/>
        <v>44014.365486111114</v>
      </c>
      <c r="G46616" s="6">
        <f t="shared" si="1461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60"/>
        <v>43952.016840277778</v>
      </c>
      <c r="G46617" s="6">
        <f t="shared" si="1461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60"/>
        <v>44075.480567129627</v>
      </c>
      <c r="G46618" s="6">
        <f t="shared" si="1461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60"/>
        <v>44105.618298611109</v>
      </c>
      <c r="G46619" s="6">
        <f t="shared" si="1461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60"/>
        <v>44077.032141203701</v>
      </c>
      <c r="G46620" s="6">
        <f t="shared" si="1461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60"/>
        <v>43892.460312499999</v>
      </c>
      <c r="G46621" s="6">
        <f t="shared" si="1461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60"/>
        <v>44075.811689814815</v>
      </c>
      <c r="G46622" s="6">
        <f t="shared" si="1461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60"/>
        <v>44136.460150462961</v>
      </c>
      <c r="G46623" s="6">
        <f t="shared" si="1461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60"/>
        <v>43863.602118055554</v>
      </c>
      <c r="G46624" s="6">
        <f t="shared" si="1461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60"/>
        <v>44075.470451388886</v>
      </c>
      <c r="G46625" s="6">
        <f t="shared" si="1461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60"/>
        <v>44105.011678240742</v>
      </c>
      <c r="G46626" s="6">
        <f t="shared" si="1461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60"/>
        <v>43891.070462962962</v>
      </c>
      <c r="G46627" s="6">
        <f t="shared" si="1461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60"/>
        <v>43984.759155092594</v>
      </c>
      <c r="G46628" s="6">
        <f t="shared" si="1461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60"/>
        <v>43835.526423611111</v>
      </c>
      <c r="G46629" s="6">
        <f t="shared" si="1461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60"/>
        <v>44044.347037037034</v>
      </c>
      <c r="G46630" s="6">
        <f t="shared" si="1461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60"/>
        <v>44105.054895833331</v>
      </c>
      <c r="G46631" s="6">
        <f t="shared" si="1461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60"/>
        <v>44136.078090277777</v>
      </c>
      <c r="G46632" s="6">
        <f t="shared" si="1461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60"/>
        <v>44044.098761574074</v>
      </c>
      <c r="G46633" s="6">
        <f t="shared" si="1461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60"/>
        <v>43983.591724537036</v>
      </c>
      <c r="G46634" s="6">
        <f t="shared" si="1461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60"/>
        <v>44044.362303240741</v>
      </c>
      <c r="G46635" s="6">
        <f t="shared" si="1461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60"/>
        <v>44044.306481481479</v>
      </c>
      <c r="G46636" s="6">
        <f t="shared" si="1461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60"/>
        <v>44136.667048611111</v>
      </c>
      <c r="G46637" s="6">
        <f t="shared" si="1461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60"/>
        <v>43862.03502314815</v>
      </c>
      <c r="G46638" s="6">
        <f t="shared" si="1461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60"/>
        <v>44136.205462962964</v>
      </c>
      <c r="G46639" s="6">
        <f t="shared" si="1461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60"/>
        <v>43983.321377314816</v>
      </c>
      <c r="G46640" s="6">
        <f t="shared" si="1461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60"/>
        <v>44105.430879629632</v>
      </c>
      <c r="G46641" s="6">
        <f t="shared" si="1461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60"/>
        <v>44044.127384259256</v>
      </c>
      <c r="G46642" s="6">
        <f t="shared" si="1461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60"/>
        <v>44075.012592592589</v>
      </c>
      <c r="G46643" s="6">
        <f t="shared" si="1461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60"/>
        <v>44075.387592592589</v>
      </c>
      <c r="G46644" s="6">
        <f t="shared" si="1461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60"/>
        <v>43836.127511574072</v>
      </c>
      <c r="G46645" s="6">
        <f t="shared" si="1461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60"/>
        <v>44075.470451388886</v>
      </c>
      <c r="G46646" s="6">
        <f t="shared" si="1461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60"/>
        <v>44075.480567129627</v>
      </c>
      <c r="G46647" s="6">
        <f t="shared" si="1461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60"/>
        <v>43983.591724537036</v>
      </c>
      <c r="G46648" s="6">
        <f t="shared" si="1461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60"/>
        <v>44015.97284722222</v>
      </c>
      <c r="G46649" s="6">
        <f t="shared" si="1461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60"/>
        <v>44137.493807870371</v>
      </c>
      <c r="G46650" s="6">
        <f t="shared" si="1461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60"/>
        <v>44075.470451388886</v>
      </c>
      <c r="G46651" s="6">
        <f t="shared" si="1461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60"/>
        <v>43922.844085648147</v>
      </c>
      <c r="G46652" s="6">
        <f t="shared" si="1461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60"/>
        <v>44136.205462962964</v>
      </c>
      <c r="G46653" s="6">
        <f t="shared" si="1461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60"/>
        <v>44105.146458333336</v>
      </c>
      <c r="G46654" s="6">
        <f t="shared" si="1461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60"/>
        <v>44136.161643518521</v>
      </c>
      <c r="G46655" s="6">
        <f t="shared" si="1461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60"/>
        <v>43983.43540509259</v>
      </c>
      <c r="G46656" s="6">
        <f t="shared" si="1461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60"/>
        <v>43922.62840277778</v>
      </c>
      <c r="G46657" s="6">
        <f t="shared" si="1461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2">VLOOKUP(D46658,J:K,2,0)</f>
        <v>44077.032141203701</v>
      </c>
      <c r="G46658" s="6">
        <f t="shared" si="1461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2"/>
        <v>43952.016840277778</v>
      </c>
      <c r="G46659" s="6">
        <f t="shared" ref="G46659:G46722" si="1463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2"/>
        <v>44137.493807870371</v>
      </c>
      <c r="G46660" s="6">
        <f t="shared" si="1463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2"/>
        <v>44105.146458333336</v>
      </c>
      <c r="G46661" s="6">
        <f t="shared" si="1463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2"/>
        <v>44137.145752314813</v>
      </c>
      <c r="G46662" s="6">
        <f t="shared" si="1463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2"/>
        <v>43832.412627314814</v>
      </c>
      <c r="G46663" s="6">
        <f t="shared" si="1463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2"/>
        <v>44136.587361111109</v>
      </c>
      <c r="G46664" s="6">
        <f t="shared" si="1463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2"/>
        <v>44137.036446759259</v>
      </c>
      <c r="G46665" s="6">
        <f t="shared" si="1463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2"/>
        <v>44136.688506944447</v>
      </c>
      <c r="G46666" s="6">
        <f t="shared" si="1463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2"/>
        <v>44044.029652777775</v>
      </c>
      <c r="G46667" s="6">
        <f t="shared" si="1463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2"/>
        <v>44136.910833333335</v>
      </c>
      <c r="G46668" s="6">
        <f t="shared" si="1463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2"/>
        <v>43984.405729166669</v>
      </c>
      <c r="G46669" s="6">
        <f t="shared" si="1463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2"/>
        <v>44105.534861111111</v>
      </c>
      <c r="G46670" s="6">
        <f t="shared" si="1463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2"/>
        <v>44075.480567129627</v>
      </c>
      <c r="G46671" s="6">
        <f t="shared" si="1463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2"/>
        <v>44013.745717592596</v>
      </c>
      <c r="G46672" s="6">
        <f t="shared" si="1463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2"/>
        <v>44014.365486111114</v>
      </c>
      <c r="G46673" s="6">
        <f t="shared" si="1463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2"/>
        <v>44105.660173611112</v>
      </c>
      <c r="G46674" s="6">
        <f t="shared" si="1463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2"/>
        <v>43983.338842592595</v>
      </c>
      <c r="G46675" s="6">
        <f t="shared" si="1463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2"/>
        <v>43832.040196759262</v>
      </c>
      <c r="G46676" s="6">
        <f t="shared" si="1463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2"/>
        <v>44045.331446759257</v>
      </c>
      <c r="G46677" s="6">
        <f t="shared" si="1463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2"/>
        <v>44044.635451388887</v>
      </c>
      <c r="G46678" s="6">
        <f t="shared" si="1463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2"/>
        <v>44137.036446759259</v>
      </c>
      <c r="G46679" s="6">
        <f t="shared" si="1463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2"/>
        <v>44136.615451388891</v>
      </c>
      <c r="G46680" s="6">
        <f t="shared" si="1463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2"/>
        <v>43836.127511574072</v>
      </c>
      <c r="G46681" s="6">
        <f t="shared" si="1463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2"/>
        <v>43985.126192129632</v>
      </c>
      <c r="G46682" s="6">
        <f t="shared" si="1463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2"/>
        <v>44075.111851851849</v>
      </c>
      <c r="G46683" s="6">
        <f t="shared" si="1463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2"/>
        <v>43923.047071759262</v>
      </c>
      <c r="G46684" s="6">
        <f t="shared" si="1463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2"/>
        <v>44136.470231481479</v>
      </c>
      <c r="G46685" s="6">
        <f t="shared" si="1463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2"/>
        <v>44105.143101851849</v>
      </c>
      <c r="G46686" s="6">
        <f t="shared" si="1463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2"/>
        <v>44075.447638888887</v>
      </c>
      <c r="G46687" s="6">
        <f t="shared" si="1463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2"/>
        <v>44014.172569444447</v>
      </c>
      <c r="G46688" s="6">
        <f t="shared" si="1463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2"/>
        <v>44105.524699074071</v>
      </c>
      <c r="G46689" s="6">
        <f t="shared" si="1463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2"/>
        <v>43891.160011574073</v>
      </c>
      <c r="G46690" s="6">
        <f t="shared" si="1463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2"/>
        <v>44076.31013888889</v>
      </c>
      <c r="G46691" s="6">
        <f t="shared" si="1463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2"/>
        <v>43863.602118055554</v>
      </c>
      <c r="G46692" s="6">
        <f t="shared" si="1463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2"/>
        <v>44136.537280092591</v>
      </c>
      <c r="G46693" s="6">
        <f t="shared" si="1463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2"/>
        <v>44105.430879629632</v>
      </c>
      <c r="G46694" s="6">
        <f t="shared" si="1463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2"/>
        <v>43833.741469907407</v>
      </c>
      <c r="G46695" s="6">
        <f t="shared" si="1463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2"/>
        <v>43922.334780092591</v>
      </c>
      <c r="G46696" s="6">
        <f t="shared" si="1463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2"/>
        <v>43891.918229166666</v>
      </c>
      <c r="G46697" s="6">
        <f t="shared" si="1463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2"/>
        <v>44075.203321759262</v>
      </c>
      <c r="G46698" s="6">
        <f t="shared" si="1463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2"/>
        <v>44136.682789351849</v>
      </c>
      <c r="G46699" s="6">
        <f t="shared" si="1463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2"/>
        <v>44136.277511574073</v>
      </c>
      <c r="G46700" s="6">
        <f t="shared" si="1463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2"/>
        <v>44075.387592592589</v>
      </c>
      <c r="G46701" s="6">
        <f t="shared" si="1463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2"/>
        <v>44136.293263888889</v>
      </c>
      <c r="G46702" s="6">
        <f t="shared" si="1463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2"/>
        <v>44076.571203703701</v>
      </c>
      <c r="G46703" s="6">
        <f t="shared" si="1463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2"/>
        <v>43952.918958333335</v>
      </c>
      <c r="G46704" s="6">
        <f t="shared" si="1463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2"/>
        <v>43832.876203703701</v>
      </c>
      <c r="G46705" s="6">
        <f t="shared" si="1463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2"/>
        <v>43983.591724537036</v>
      </c>
      <c r="G46706" s="6">
        <f t="shared" si="1463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2"/>
        <v>44044.821122685185</v>
      </c>
      <c r="G46707" s="6">
        <f t="shared" si="1463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2"/>
        <v>43952.016840277778</v>
      </c>
      <c r="G46708" s="6">
        <f t="shared" si="1463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2"/>
        <v>44013.146064814813</v>
      </c>
      <c r="G46709" s="6">
        <f t="shared" si="1463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2"/>
        <v>44044.635451388887</v>
      </c>
      <c r="G46710" s="6">
        <f t="shared" si="1463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2"/>
        <v>43953.033599537041</v>
      </c>
      <c r="G46711" s="6">
        <f t="shared" si="1463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2"/>
        <v>44105.660173611112</v>
      </c>
      <c r="G46712" s="6">
        <f t="shared" si="1463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2"/>
        <v>44044.029652777775</v>
      </c>
      <c r="G46713" s="6">
        <f t="shared" si="1463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2"/>
        <v>43832.253541666665</v>
      </c>
      <c r="G46714" s="6">
        <f t="shared" si="1463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2"/>
        <v>43835.526423611111</v>
      </c>
      <c r="G46715" s="6">
        <f t="shared" si="1463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2"/>
        <v>44077.032141203701</v>
      </c>
      <c r="G46716" s="6">
        <f t="shared" si="1463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2"/>
        <v>43952.751793981479</v>
      </c>
      <c r="G46717" s="6">
        <f t="shared" si="1463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2"/>
        <v>43922.844085648147</v>
      </c>
      <c r="G46718" s="6">
        <f t="shared" si="1463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2"/>
        <v>44013.023599537039</v>
      </c>
      <c r="G46719" s="6">
        <f t="shared" si="1463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2"/>
        <v>43952.918958333335</v>
      </c>
      <c r="G46720" s="6">
        <f t="shared" si="1463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2"/>
        <v>44076.571203703701</v>
      </c>
      <c r="G46721" s="6">
        <f t="shared" si="1463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4">VLOOKUP(D46722,J:K,2,0)</f>
        <v>44044.189236111109</v>
      </c>
      <c r="G46722" s="6">
        <f t="shared" si="1463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4"/>
        <v>43983.502604166664</v>
      </c>
      <c r="G46723" s="6">
        <f t="shared" ref="G46723:G46786" si="1465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4"/>
        <v>44075.264965277776</v>
      </c>
      <c r="G46724" s="6">
        <f t="shared" si="1465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4"/>
        <v>43838.476377314815</v>
      </c>
      <c r="G46725" s="6">
        <f t="shared" si="1465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4"/>
        <v>43891.11309027778</v>
      </c>
      <c r="G46726" s="6">
        <f t="shared" si="1465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4"/>
        <v>43983.628136574072</v>
      </c>
      <c r="G46727" s="6">
        <f t="shared" si="1465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4"/>
        <v>43983.320763888885</v>
      </c>
      <c r="G46728" s="6">
        <f t="shared" si="1465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4"/>
        <v>43952.033032407409</v>
      </c>
      <c r="G46729" s="6">
        <f t="shared" si="1465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4"/>
        <v>43922.844085648147</v>
      </c>
      <c r="G46730" s="6">
        <f t="shared" si="1465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4"/>
        <v>44136.094247685185</v>
      </c>
      <c r="G46731" s="6">
        <f t="shared" si="1465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4"/>
        <v>44136.287256944444</v>
      </c>
      <c r="G46732" s="6">
        <f t="shared" si="1465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4"/>
        <v>44013.745717592596</v>
      </c>
      <c r="G46733" s="6">
        <f t="shared" si="1465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4"/>
        <v>43983.338842592595</v>
      </c>
      <c r="G46734" s="6">
        <f t="shared" si="1465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4"/>
        <v>43986.256631944445</v>
      </c>
      <c r="G46735" s="6">
        <f t="shared" si="1465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4"/>
        <v>44044.170370370368</v>
      </c>
      <c r="G46736" s="6">
        <f t="shared" si="1465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4"/>
        <v>43838.476377314815</v>
      </c>
      <c r="G46737" s="6">
        <f t="shared" si="1465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4"/>
        <v>43952.199270833335</v>
      </c>
      <c r="G46738" s="6">
        <f t="shared" si="1465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4"/>
        <v>44075.811689814815</v>
      </c>
      <c r="G46739" s="6">
        <f t="shared" si="1465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4"/>
        <v>43832.040196759262</v>
      </c>
      <c r="G46740" s="6">
        <f t="shared" si="1465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4"/>
        <v>43891.224456018521</v>
      </c>
      <c r="G46741" s="6">
        <f t="shared" si="1465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4"/>
        <v>43922.021249999998</v>
      </c>
      <c r="G46742" s="6">
        <f t="shared" si="1465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4"/>
        <v>44136.078090277777</v>
      </c>
      <c r="G46743" s="6">
        <f t="shared" si="1465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4"/>
        <v>43835.220995370371</v>
      </c>
      <c r="G46744" s="6">
        <f t="shared" si="1465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4"/>
        <v>43891.637048611112</v>
      </c>
      <c r="G46745" s="6">
        <f t="shared" si="1465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4"/>
        <v>44105.618298611109</v>
      </c>
      <c r="G46746" s="6">
        <f t="shared" si="1465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4"/>
        <v>43953.033599537041</v>
      </c>
      <c r="G46747" s="6">
        <f t="shared" si="1465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4"/>
        <v>43953.033599537041</v>
      </c>
      <c r="G46748" s="6">
        <f t="shared" si="1465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4"/>
        <v>43922.021249999998</v>
      </c>
      <c r="G46749" s="6">
        <f t="shared" si="1465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4"/>
        <v>44136.153078703705</v>
      </c>
      <c r="G46750" s="6">
        <f t="shared" si="1465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4"/>
        <v>44105.054895833331</v>
      </c>
      <c r="G46751" s="6">
        <f t="shared" si="1465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4"/>
        <v>44106.247627314813</v>
      </c>
      <c r="G46752" s="6">
        <f t="shared" si="1465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4"/>
        <v>43892.460312499999</v>
      </c>
      <c r="G46753" s="6">
        <f t="shared" si="1465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4"/>
        <v>44015.753518518519</v>
      </c>
      <c r="G46754" s="6">
        <f t="shared" si="1465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4"/>
        <v>43891.569097222222</v>
      </c>
      <c r="G46755" s="6">
        <f t="shared" si="1465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4"/>
        <v>44044.821122685185</v>
      </c>
      <c r="G46756" s="6">
        <f t="shared" si="1465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4"/>
        <v>43922.600034722222</v>
      </c>
      <c r="G46757" s="6">
        <f t="shared" si="1465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4"/>
        <v>44105.143101851849</v>
      </c>
      <c r="G46758" s="6">
        <f t="shared" si="1465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4"/>
        <v>43891.105428240742</v>
      </c>
      <c r="G46759" s="6">
        <f t="shared" si="1465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4"/>
        <v>44076.571203703701</v>
      </c>
      <c r="G46760" s="6">
        <f t="shared" si="1465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4"/>
        <v>44044.306481481479</v>
      </c>
      <c r="G46761" s="6">
        <f t="shared" si="1465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4"/>
        <v>44105.00309027778</v>
      </c>
      <c r="G46762" s="6">
        <f t="shared" si="1465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4"/>
        <v>44045.000092592592</v>
      </c>
      <c r="G46763" s="6">
        <f t="shared" si="1465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4"/>
        <v>44136.620497685188</v>
      </c>
      <c r="G46764" s="6">
        <f t="shared" si="1465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4"/>
        <v>44137.493807870371</v>
      </c>
      <c r="G46765" s="6">
        <f t="shared" si="1465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4"/>
        <v>43952.016840277778</v>
      </c>
      <c r="G46766" s="6">
        <f t="shared" si="1465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4"/>
        <v>43891.637048611112</v>
      </c>
      <c r="G46767" s="6">
        <f t="shared" si="1465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4"/>
        <v>44013.286412037036</v>
      </c>
      <c r="G46768" s="6">
        <f t="shared" si="1465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4"/>
        <v>43891.105428240742</v>
      </c>
      <c r="G46769" s="6">
        <f t="shared" si="1465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4"/>
        <v>44075.547384259262</v>
      </c>
      <c r="G46770" s="6">
        <f t="shared" si="1465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4"/>
        <v>43891.165625000001</v>
      </c>
      <c r="G46771" s="6">
        <f t="shared" si="1465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4"/>
        <v>44105.154143518521</v>
      </c>
      <c r="G46772" s="6">
        <f t="shared" si="1465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4"/>
        <v>44045.000092592592</v>
      </c>
      <c r="G46773" s="6">
        <f t="shared" si="1465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4"/>
        <v>44044.264340277776</v>
      </c>
      <c r="G46774" s="6">
        <f t="shared" si="1465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4"/>
        <v>44136.199131944442</v>
      </c>
      <c r="G46775" s="6">
        <f t="shared" si="1465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4"/>
        <v>44044.76353009259</v>
      </c>
      <c r="G46776" s="6">
        <f t="shared" si="1465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4"/>
        <v>43983.338842592595</v>
      </c>
      <c r="G46777" s="6">
        <f t="shared" si="1465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4"/>
        <v>43923.125856481478</v>
      </c>
      <c r="G46778" s="6">
        <f t="shared" si="1465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4"/>
        <v>43922.45652777778</v>
      </c>
      <c r="G46779" s="6">
        <f t="shared" si="1465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4"/>
        <v>44013.952685185184</v>
      </c>
      <c r="G46780" s="6">
        <f t="shared" si="1465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4"/>
        <v>43983.43540509259</v>
      </c>
      <c r="G46781" s="6">
        <f t="shared" si="1465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4"/>
        <v>44075.470451388886</v>
      </c>
      <c r="G46782" s="6">
        <f t="shared" si="1465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4"/>
        <v>43952.029305555552</v>
      </c>
      <c r="G46783" s="6">
        <f t="shared" si="1465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4"/>
        <v>44136.078090277777</v>
      </c>
      <c r="G46784" s="6">
        <f t="shared" si="1465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4"/>
        <v>43832.253541666665</v>
      </c>
      <c r="G46785" s="6">
        <f t="shared" si="1465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6">VLOOKUP(D46786,J:K,2,0)</f>
        <v>43833.397569444445</v>
      </c>
      <c r="G46786" s="6">
        <f t="shared" si="1465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6"/>
        <v>43983.628136574072</v>
      </c>
      <c r="G46787" s="6">
        <f t="shared" ref="G46787:G46850" si="1467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6"/>
        <v>43832.858287037037</v>
      </c>
      <c r="G46788" s="6">
        <f t="shared" si="1467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6"/>
        <v>44136.199131944442</v>
      </c>
      <c r="G46789" s="6">
        <f t="shared" si="1467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6"/>
        <v>43862.838495370372</v>
      </c>
      <c r="G46790" s="6">
        <f t="shared" si="1467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6"/>
        <v>44075.447638888887</v>
      </c>
      <c r="G46791" s="6">
        <f t="shared" si="1467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6"/>
        <v>44105.626203703701</v>
      </c>
      <c r="G46792" s="6">
        <f t="shared" si="1467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6"/>
        <v>43832.253541666665</v>
      </c>
      <c r="G46793" s="6">
        <f t="shared" si="1467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6"/>
        <v>44136.667731481481</v>
      </c>
      <c r="G46794" s="6">
        <f t="shared" si="1467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6"/>
        <v>44136.099861111114</v>
      </c>
      <c r="G46795" s="6">
        <f t="shared" si="1467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6"/>
        <v>44105.430879629632</v>
      </c>
      <c r="G46796" s="6">
        <f t="shared" si="1467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6"/>
        <v>44044.350624999999</v>
      </c>
      <c r="G46797" s="6">
        <f t="shared" si="1467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6"/>
        <v>43922.600034722222</v>
      </c>
      <c r="G46798" s="6">
        <f t="shared" si="1467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6"/>
        <v>44013.007175925923</v>
      </c>
      <c r="G46799" s="6">
        <f t="shared" si="1467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6"/>
        <v>44044.029652777775</v>
      </c>
      <c r="G46800" s="6">
        <f t="shared" si="1467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6"/>
        <v>44105.146458333336</v>
      </c>
      <c r="G46801" s="6">
        <f t="shared" si="1467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6"/>
        <v>44015.97284722222</v>
      </c>
      <c r="G46802" s="6">
        <f t="shared" si="1467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6"/>
        <v>43952.977141203701</v>
      </c>
      <c r="G46803" s="6">
        <f t="shared" si="1467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6"/>
        <v>43922.213738425926</v>
      </c>
      <c r="G46804" s="6">
        <f t="shared" si="1467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6"/>
        <v>44136.003217592595</v>
      </c>
      <c r="G46805" s="6">
        <f t="shared" si="1467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6"/>
        <v>43983.338842592595</v>
      </c>
      <c r="G46806" s="6">
        <f t="shared" si="1467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6"/>
        <v>44136.460150462961</v>
      </c>
      <c r="G46807" s="6">
        <f t="shared" si="1467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6"/>
        <v>43833.01934027778</v>
      </c>
      <c r="G46808" s="6">
        <f t="shared" si="1467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6"/>
        <v>44075.211076388892</v>
      </c>
      <c r="G46809" s="6">
        <f t="shared" si="1467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6"/>
        <v>43922.195034722223</v>
      </c>
      <c r="G46810" s="6">
        <f t="shared" si="1467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6"/>
        <v>44076.31013888889</v>
      </c>
      <c r="G46811" s="6">
        <f t="shared" si="1467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6"/>
        <v>44044.450995370367</v>
      </c>
      <c r="G46812" s="6">
        <f t="shared" si="1467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6"/>
        <v>43862.647430555553</v>
      </c>
      <c r="G46813" s="6">
        <f t="shared" si="1467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6"/>
        <v>43862.756041666667</v>
      </c>
      <c r="G46814" s="6">
        <f t="shared" si="1467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6"/>
        <v>44075.012592592589</v>
      </c>
      <c r="G46815" s="6">
        <f t="shared" si="1467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6"/>
        <v>44137.145752314813</v>
      </c>
      <c r="G46816" s="6">
        <f t="shared" si="1467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6"/>
        <v>44136.205462962964</v>
      </c>
      <c r="G46817" s="6">
        <f t="shared" si="1467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6"/>
        <v>43831.426666666666</v>
      </c>
      <c r="G46818" s="6">
        <f t="shared" si="1467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6"/>
        <v>44075.540567129632</v>
      </c>
      <c r="G46819" s="6">
        <f t="shared" si="1467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6"/>
        <v>43833.397569444445</v>
      </c>
      <c r="G46820" s="6">
        <f t="shared" si="1467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6"/>
        <v>43986.256631944445</v>
      </c>
      <c r="G46821" s="6">
        <f t="shared" si="1467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6"/>
        <v>44013.682164351849</v>
      </c>
      <c r="G46822" s="6">
        <f t="shared" si="1467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6"/>
        <v>44136.470231481479</v>
      </c>
      <c r="G46823" s="6">
        <f t="shared" si="1467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6"/>
        <v>43953.841516203705</v>
      </c>
      <c r="G46824" s="6">
        <f t="shared" si="1467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6"/>
        <v>43835.019953703704</v>
      </c>
      <c r="G46825" s="6">
        <f t="shared" si="1467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6"/>
        <v>43922.62840277778</v>
      </c>
      <c r="G46826" s="6">
        <f t="shared" si="1467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6"/>
        <v>43983.321377314816</v>
      </c>
      <c r="G46827" s="6">
        <f t="shared" si="1467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6"/>
        <v>43983.649594907409</v>
      </c>
      <c r="G46828" s="6">
        <f t="shared" si="1467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6"/>
        <v>43952.334629629629</v>
      </c>
      <c r="G46829" s="6">
        <f t="shared" si="1467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6"/>
        <v>43923.125856481478</v>
      </c>
      <c r="G46830" s="6">
        <f t="shared" si="1467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6"/>
        <v>43983.321377314816</v>
      </c>
      <c r="G46831" s="6">
        <f t="shared" si="1467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6"/>
        <v>44075.447638888887</v>
      </c>
      <c r="G46832" s="6">
        <f t="shared" si="1467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6"/>
        <v>44077.032141203701</v>
      </c>
      <c r="G46833" s="6">
        <f t="shared" si="1467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6"/>
        <v>44075.111851851849</v>
      </c>
      <c r="G46834" s="6">
        <f t="shared" si="1467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6"/>
        <v>44013.007175925923</v>
      </c>
      <c r="G46835" s="6">
        <f t="shared" si="1467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6"/>
        <v>44136.460150462961</v>
      </c>
      <c r="G46836" s="6">
        <f t="shared" si="1467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6"/>
        <v>43922.063993055555</v>
      </c>
      <c r="G46837" s="6">
        <f t="shared" si="1467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6"/>
        <v>44136.615451388891</v>
      </c>
      <c r="G46838" s="6">
        <f t="shared" si="1467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6"/>
        <v>44136.161643518521</v>
      </c>
      <c r="G46839" s="6">
        <f t="shared" si="1467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6"/>
        <v>43952.199270833335</v>
      </c>
      <c r="G46840" s="6">
        <f t="shared" si="1467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6"/>
        <v>43983.43540509259</v>
      </c>
      <c r="G46841" s="6">
        <f t="shared" si="1467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6"/>
        <v>44077.792245370372</v>
      </c>
      <c r="G46842" s="6">
        <f t="shared" si="1467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6"/>
        <v>43952.016840277778</v>
      </c>
      <c r="G46843" s="6">
        <f t="shared" si="1467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6"/>
        <v>44136.470231481479</v>
      </c>
      <c r="G46844" s="6">
        <f t="shared" si="1467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6"/>
        <v>44136.615451388891</v>
      </c>
      <c r="G46845" s="6">
        <f t="shared" si="1467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6"/>
        <v>44013.146064814813</v>
      </c>
      <c r="G46846" s="6">
        <f t="shared" si="1467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6"/>
        <v>43862.03502314815</v>
      </c>
      <c r="G46847" s="6">
        <f t="shared" si="1467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6"/>
        <v>44045.819884259261</v>
      </c>
      <c r="G46848" s="6">
        <f t="shared" si="1467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6"/>
        <v>44136.003217592595</v>
      </c>
      <c r="G46849" s="6">
        <f t="shared" si="1467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8">VLOOKUP(D46850,J:K,2,0)</f>
        <v>43862.029675925929</v>
      </c>
      <c r="G46850" s="6">
        <f t="shared" si="1467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8"/>
        <v>44105.618298611109</v>
      </c>
      <c r="G46851" s="6">
        <f t="shared" ref="G46851:G46914" si="1469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8"/>
        <v>44105.430879629632</v>
      </c>
      <c r="G46852" s="6">
        <f t="shared" si="1469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8"/>
        <v>43922.163784722223</v>
      </c>
      <c r="G46853" s="6">
        <f t="shared" si="1469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8"/>
        <v>44136.910833333335</v>
      </c>
      <c r="G46854" s="6">
        <f t="shared" si="1469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8"/>
        <v>44045.000092592592</v>
      </c>
      <c r="G46855" s="6">
        <f t="shared" si="1469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8"/>
        <v>44136.682789351849</v>
      </c>
      <c r="G46856" s="6">
        <f t="shared" si="1469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8"/>
        <v>44136.153078703705</v>
      </c>
      <c r="G46857" s="6">
        <f t="shared" si="1469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8"/>
        <v>43922.600034722222</v>
      </c>
      <c r="G46858" s="6">
        <f t="shared" si="1469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8"/>
        <v>44013.745717592596</v>
      </c>
      <c r="G46859" s="6">
        <f t="shared" si="1469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8"/>
        <v>44136.293263888889</v>
      </c>
      <c r="G46860" s="6">
        <f t="shared" si="1469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8"/>
        <v>44075.540567129632</v>
      </c>
      <c r="G46861" s="6">
        <f t="shared" si="1469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8"/>
        <v>44075.264965277776</v>
      </c>
      <c r="G46862" s="6">
        <f t="shared" si="1469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8"/>
        <v>44045.843321759261</v>
      </c>
      <c r="G46863" s="6">
        <f t="shared" si="1469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8"/>
        <v>44105.143101851849</v>
      </c>
      <c r="G46864" s="6">
        <f t="shared" si="1469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8"/>
        <v>44044.635451388887</v>
      </c>
      <c r="G46865" s="6">
        <f t="shared" si="1469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8"/>
        <v>44015.97284722222</v>
      </c>
      <c r="G46866" s="6">
        <f t="shared" si="1469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8"/>
        <v>44076.31013888889</v>
      </c>
      <c r="G46867" s="6">
        <f t="shared" si="1469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8"/>
        <v>44075.264363425929</v>
      </c>
      <c r="G46868" s="6">
        <f t="shared" si="1469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8"/>
        <v>43923.152268518519</v>
      </c>
      <c r="G46869" s="6">
        <f t="shared" si="1469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8"/>
        <v>43832.876203703701</v>
      </c>
      <c r="G46870" s="6">
        <f t="shared" si="1469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8"/>
        <v>43923.310972222222</v>
      </c>
      <c r="G46871" s="6">
        <f t="shared" si="1469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8"/>
        <v>43952.751793981479</v>
      </c>
      <c r="G46872" s="6">
        <f t="shared" si="1469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8"/>
        <v>43863.602118055554</v>
      </c>
      <c r="G46873" s="6">
        <f t="shared" si="1469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8"/>
        <v>44044.288703703707</v>
      </c>
      <c r="G46874" s="6">
        <f t="shared" si="1469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8"/>
        <v>43922.62840277778</v>
      </c>
      <c r="G46875" s="6">
        <f t="shared" si="1469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8"/>
        <v>44013.007175925923</v>
      </c>
      <c r="G46876" s="6">
        <f t="shared" si="1469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8"/>
        <v>44044.350624999999</v>
      </c>
      <c r="G46877" s="6">
        <f t="shared" si="1469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8"/>
        <v>44044.098761574074</v>
      </c>
      <c r="G46878" s="6">
        <f t="shared" si="1469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8"/>
        <v>44014.172569444447</v>
      </c>
      <c r="G46879" s="6">
        <f t="shared" si="1469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8"/>
        <v>43838.476377314815</v>
      </c>
      <c r="G46880" s="6">
        <f t="shared" si="1469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8"/>
        <v>43923.125856481478</v>
      </c>
      <c r="G46881" s="6">
        <f t="shared" si="1469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8"/>
        <v>43983.320763888885</v>
      </c>
      <c r="G46882" s="6">
        <f t="shared" si="1469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8"/>
        <v>44044.76353009259</v>
      </c>
      <c r="G46883" s="6">
        <f t="shared" si="1469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8"/>
        <v>44075.447638888887</v>
      </c>
      <c r="G46884" s="6">
        <f t="shared" si="1469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8"/>
        <v>44136.277511574073</v>
      </c>
      <c r="G46885" s="6">
        <f t="shared" si="1469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8"/>
        <v>44013.102743055555</v>
      </c>
      <c r="G46886" s="6">
        <f t="shared" si="1469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8"/>
        <v>43836.127511574072</v>
      </c>
      <c r="G46887" s="6">
        <f t="shared" si="1469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8"/>
        <v>44105.083819444444</v>
      </c>
      <c r="G46888" s="6">
        <f t="shared" si="1469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8"/>
        <v>44044.450995370367</v>
      </c>
      <c r="G46889" s="6">
        <f t="shared" si="1469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8"/>
        <v>43984.759155092594</v>
      </c>
      <c r="G46890" s="6">
        <f t="shared" si="1469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8"/>
        <v>44014.365486111114</v>
      </c>
      <c r="G46891" s="6">
        <f t="shared" si="1469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8"/>
        <v>44076.168495370373</v>
      </c>
      <c r="G46892" s="6">
        <f t="shared" si="1469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8"/>
        <v>44015.753518518519</v>
      </c>
      <c r="G46893" s="6">
        <f t="shared" si="1469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8"/>
        <v>43833.741469907407</v>
      </c>
      <c r="G46894" s="6">
        <f t="shared" si="1469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8"/>
        <v>44044.635451388887</v>
      </c>
      <c r="G46895" s="6">
        <f t="shared" si="1469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8"/>
        <v>43922.429456018515</v>
      </c>
      <c r="G46896" s="6">
        <f t="shared" si="1469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8"/>
        <v>43831.863842592589</v>
      </c>
      <c r="G46897" s="6">
        <f t="shared" si="1469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8"/>
        <v>43833.397569444445</v>
      </c>
      <c r="G46898" s="6">
        <f t="shared" si="1469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8"/>
        <v>44136.615451388891</v>
      </c>
      <c r="G46899" s="6">
        <f t="shared" si="1469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8"/>
        <v>43891.025983796295</v>
      </c>
      <c r="G46900" s="6">
        <f t="shared" si="1469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8"/>
        <v>44044.098761574074</v>
      </c>
      <c r="G46901" s="6">
        <f t="shared" si="1469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8"/>
        <v>43835.220995370371</v>
      </c>
      <c r="G46902" s="6">
        <f t="shared" si="1469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8"/>
        <v>43923.125856481478</v>
      </c>
      <c r="G46903" s="6">
        <f t="shared" si="1469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8"/>
        <v>44105.466736111113</v>
      </c>
      <c r="G46904" s="6">
        <f t="shared" si="1469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8"/>
        <v>43923.047071759262</v>
      </c>
      <c r="G46905" s="6">
        <f t="shared" si="1469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8"/>
        <v>44044.306481481479</v>
      </c>
      <c r="G46906" s="6">
        <f t="shared" si="1469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8"/>
        <v>43952.918958333335</v>
      </c>
      <c r="G46907" s="6">
        <f t="shared" si="1469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8"/>
        <v>44045.331446759257</v>
      </c>
      <c r="G46908" s="6">
        <f t="shared" si="1469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8"/>
        <v>44013.146064814813</v>
      </c>
      <c r="G46909" s="6">
        <f t="shared" si="1469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8"/>
        <v>43862.756041666667</v>
      </c>
      <c r="G46910" s="6">
        <f t="shared" si="1469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8"/>
        <v>44015.97284722222</v>
      </c>
      <c r="G46911" s="6">
        <f t="shared" si="1469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8"/>
        <v>43952.199270833335</v>
      </c>
      <c r="G46912" s="6">
        <f t="shared" si="1469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8"/>
        <v>44136.118472222224</v>
      </c>
      <c r="G46913" s="6">
        <f t="shared" si="1469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70">VLOOKUP(D46914,J:K,2,0)</f>
        <v>44044.350624999999</v>
      </c>
      <c r="G46914" s="6">
        <f t="shared" si="1469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70"/>
        <v>43891.637048611112</v>
      </c>
      <c r="G46915" s="6">
        <f t="shared" ref="G46915:G46978" si="1471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70"/>
        <v>43838.476377314815</v>
      </c>
      <c r="G46916" s="6">
        <f t="shared" si="1471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70"/>
        <v>43984.759155092594</v>
      </c>
      <c r="G46917" s="6">
        <f t="shared" si="1471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70"/>
        <v>44136.003217592595</v>
      </c>
      <c r="G46918" s="6">
        <f t="shared" si="1471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70"/>
        <v>44044.264340277776</v>
      </c>
      <c r="G46919" s="6">
        <f t="shared" si="1471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70"/>
        <v>44044.450995370367</v>
      </c>
      <c r="G46920" s="6">
        <f t="shared" si="1471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70"/>
        <v>44136.620497685188</v>
      </c>
      <c r="G46921" s="6">
        <f t="shared" si="1471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70"/>
        <v>43862.756041666667</v>
      </c>
      <c r="G46922" s="6">
        <f t="shared" si="1471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70"/>
        <v>44076.1249537037</v>
      </c>
      <c r="G46923" s="6">
        <f t="shared" si="1471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70"/>
        <v>43923.047071759262</v>
      </c>
      <c r="G46924" s="6">
        <f t="shared" si="1471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70"/>
        <v>43835.220995370371</v>
      </c>
      <c r="G46925" s="6">
        <f t="shared" si="1471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70"/>
        <v>44137.036446759259</v>
      </c>
      <c r="G46926" s="6">
        <f t="shared" si="1471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70"/>
        <v>44137.592476851853</v>
      </c>
      <c r="G46927" s="6">
        <f t="shared" si="1471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70"/>
        <v>44075.263368055559</v>
      </c>
      <c r="G46928" s="6">
        <f t="shared" si="1471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70"/>
        <v>43952.977141203701</v>
      </c>
      <c r="G46929" s="6">
        <f t="shared" si="1471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70"/>
        <v>44075.111851851849</v>
      </c>
      <c r="G46930" s="6">
        <f t="shared" si="1471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70"/>
        <v>44136.199131944442</v>
      </c>
      <c r="G46931" s="6">
        <f t="shared" si="1471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70"/>
        <v>43891.918229166666</v>
      </c>
      <c r="G46932" s="6">
        <f t="shared" si="1471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70"/>
        <v>44136.688506944447</v>
      </c>
      <c r="G46933" s="6">
        <f t="shared" si="1471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70"/>
        <v>44075.365104166667</v>
      </c>
      <c r="G46934" s="6">
        <f t="shared" si="1471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70"/>
        <v>44077.792245370372</v>
      </c>
      <c r="G46935" s="6">
        <f t="shared" si="1471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70"/>
        <v>43863.602118055554</v>
      </c>
      <c r="G46936" s="6">
        <f t="shared" si="1471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70"/>
        <v>43832.876203703701</v>
      </c>
      <c r="G46937" s="6">
        <f t="shared" si="1471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70"/>
        <v>44136.615451388891</v>
      </c>
      <c r="G46938" s="6">
        <f t="shared" si="1471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70"/>
        <v>44044.189236111109</v>
      </c>
      <c r="G46939" s="6">
        <f t="shared" si="1471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70"/>
        <v>44105.011678240742</v>
      </c>
      <c r="G46940" s="6">
        <f t="shared" si="1471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70"/>
        <v>44137.036446759259</v>
      </c>
      <c r="G46941" s="6">
        <f t="shared" si="1471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70"/>
        <v>43862.8516087963</v>
      </c>
      <c r="G46942" s="6">
        <f t="shared" si="1471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70"/>
        <v>43953.841516203705</v>
      </c>
      <c r="G46943" s="6">
        <f t="shared" si="1471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70"/>
        <v>44136.667048611111</v>
      </c>
      <c r="G46944" s="6">
        <f t="shared" si="1471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70"/>
        <v>43983.320763888885</v>
      </c>
      <c r="G46945" s="6">
        <f t="shared" si="1471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70"/>
        <v>44075.540567129632</v>
      </c>
      <c r="G46946" s="6">
        <f t="shared" si="1471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70"/>
        <v>43831.426666666666</v>
      </c>
      <c r="G46947" s="6">
        <f t="shared" si="1471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70"/>
        <v>44044.189236111109</v>
      </c>
      <c r="G46948" s="6">
        <f t="shared" si="1471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70"/>
        <v>43891.11309027778</v>
      </c>
      <c r="G46949" s="6">
        <f t="shared" si="1471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70"/>
        <v>44013.286412037036</v>
      </c>
      <c r="G46950" s="6">
        <f t="shared" si="1471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70"/>
        <v>43922.45652777778</v>
      </c>
      <c r="G46951" s="6">
        <f t="shared" si="1471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70"/>
        <v>43952.918958333335</v>
      </c>
      <c r="G46952" s="6">
        <f t="shared" si="1471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70"/>
        <v>44106.289375</v>
      </c>
      <c r="G46953" s="6">
        <f t="shared" si="1471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70"/>
        <v>44014.365486111114</v>
      </c>
      <c r="G46954" s="6">
        <f t="shared" si="1471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70"/>
        <v>44106.289375</v>
      </c>
      <c r="G46955" s="6">
        <f t="shared" si="1471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70"/>
        <v>44105.143101851849</v>
      </c>
      <c r="G46956" s="6">
        <f t="shared" si="1471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70"/>
        <v>44013.102743055555</v>
      </c>
      <c r="G46957" s="6">
        <f t="shared" si="1471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70"/>
        <v>43922.600034722222</v>
      </c>
      <c r="G46958" s="6">
        <f t="shared" si="1471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70"/>
        <v>44136.099861111114</v>
      </c>
      <c r="G46959" s="6">
        <f t="shared" si="1471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70"/>
        <v>44075.387592592589</v>
      </c>
      <c r="G46960" s="6">
        <f t="shared" si="1471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70"/>
        <v>43983.320763888885</v>
      </c>
      <c r="G46961" s="6">
        <f t="shared" si="1471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70"/>
        <v>44075.387592592589</v>
      </c>
      <c r="G46962" s="6">
        <f t="shared" si="1471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70"/>
        <v>44105.480486111112</v>
      </c>
      <c r="G46963" s="6">
        <f t="shared" si="1471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70"/>
        <v>43983.320763888885</v>
      </c>
      <c r="G46964" s="6">
        <f t="shared" si="1471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70"/>
        <v>43953.841516203705</v>
      </c>
      <c r="G46965" s="6">
        <f t="shared" si="1471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70"/>
        <v>44105.626203703701</v>
      </c>
      <c r="G46966" s="6">
        <f t="shared" si="1471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70"/>
        <v>44136.460150462961</v>
      </c>
      <c r="G46967" s="6">
        <f t="shared" si="1471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70"/>
        <v>43983.320763888885</v>
      </c>
      <c r="G46968" s="6">
        <f t="shared" si="1471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70"/>
        <v>43833.741469907407</v>
      </c>
      <c r="G46969" s="6">
        <f t="shared" si="1471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70"/>
        <v>43832.858287037037</v>
      </c>
      <c r="G46970" s="6">
        <f t="shared" si="1471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70"/>
        <v>44044.288703703707</v>
      </c>
      <c r="G46971" s="6">
        <f t="shared" si="1471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70"/>
        <v>43923.46261574074</v>
      </c>
      <c r="G46972" s="6">
        <f t="shared" si="1471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70"/>
        <v>44105.430879629632</v>
      </c>
      <c r="G46973" s="6">
        <f t="shared" si="1471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70"/>
        <v>43832.412627314814</v>
      </c>
      <c r="G46974" s="6">
        <f t="shared" si="1471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70"/>
        <v>43922.844085648147</v>
      </c>
      <c r="G46975" s="6">
        <f t="shared" si="1471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70"/>
        <v>43863.602118055554</v>
      </c>
      <c r="G46976" s="6">
        <f t="shared" si="1471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70"/>
        <v>43983.596550925926</v>
      </c>
      <c r="G46977" s="6">
        <f t="shared" si="1471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2">VLOOKUP(D46978,J:K,2,0)</f>
        <v>44136.277511574073</v>
      </c>
      <c r="G46978" s="6">
        <f t="shared" si="1471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2"/>
        <v>44044.450995370367</v>
      </c>
      <c r="G46979" s="6">
        <f t="shared" ref="G46979:G47042" si="1473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2"/>
        <v>44137.753993055558</v>
      </c>
      <c r="G46980" s="6">
        <f t="shared" si="1473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2"/>
        <v>43891.025983796295</v>
      </c>
      <c r="G46981" s="6">
        <f t="shared" si="1473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2"/>
        <v>44137.036446759259</v>
      </c>
      <c r="G46982" s="6">
        <f t="shared" si="1473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2"/>
        <v>44044.347037037034</v>
      </c>
      <c r="G46983" s="6">
        <f t="shared" si="1473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2"/>
        <v>44105.011678240742</v>
      </c>
      <c r="G46984" s="6">
        <f t="shared" si="1473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2"/>
        <v>43833.01934027778</v>
      </c>
      <c r="G46985" s="6">
        <f t="shared" si="1473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2"/>
        <v>44013.102743055555</v>
      </c>
      <c r="G46986" s="6">
        <f t="shared" si="1473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2"/>
        <v>43832.040196759262</v>
      </c>
      <c r="G46987" s="6">
        <f t="shared" si="1473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2"/>
        <v>44075.480567129627</v>
      </c>
      <c r="G46988" s="6">
        <f t="shared" si="1473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2"/>
        <v>43983.591724537036</v>
      </c>
      <c r="G46989" s="6">
        <f t="shared" si="1473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2"/>
        <v>43835.526423611111</v>
      </c>
      <c r="G46990" s="6">
        <f t="shared" si="1473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2"/>
        <v>44015.753518518519</v>
      </c>
      <c r="G46991" s="6">
        <f t="shared" si="1473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2"/>
        <v>44075.387592592589</v>
      </c>
      <c r="G46992" s="6">
        <f t="shared" si="1473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2"/>
        <v>44136.688506944447</v>
      </c>
      <c r="G46993" s="6">
        <f t="shared" si="1473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2"/>
        <v>43835.220995370371</v>
      </c>
      <c r="G46994" s="6">
        <f t="shared" si="1473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2"/>
        <v>44136.099861111114</v>
      </c>
      <c r="G46995" s="6">
        <f t="shared" si="1473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2"/>
        <v>44044.635451388887</v>
      </c>
      <c r="G46996" s="6">
        <f t="shared" si="1473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2"/>
        <v>44013.023599537039</v>
      </c>
      <c r="G46997" s="6">
        <f t="shared" si="1473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2"/>
        <v>44044.76353009259</v>
      </c>
      <c r="G46998" s="6">
        <f t="shared" si="1473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2"/>
        <v>43952.977141203701</v>
      </c>
      <c r="G46999" s="6">
        <f t="shared" si="1473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2"/>
        <v>43835.526423611111</v>
      </c>
      <c r="G47000" s="6">
        <f t="shared" si="1473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2"/>
        <v>43891.165625000001</v>
      </c>
      <c r="G47001" s="6">
        <f t="shared" si="1473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2"/>
        <v>44045.819884259261</v>
      </c>
      <c r="G47002" s="6">
        <f t="shared" si="1473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2"/>
        <v>44136.199131944442</v>
      </c>
      <c r="G47003" s="6">
        <f t="shared" si="1473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2"/>
        <v>44105.011678240742</v>
      </c>
      <c r="G47004" s="6">
        <f t="shared" si="1473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2"/>
        <v>44105.083819444444</v>
      </c>
      <c r="G47005" s="6">
        <f t="shared" si="1473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2"/>
        <v>43891.569097222222</v>
      </c>
      <c r="G47006" s="6">
        <f t="shared" si="1473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2"/>
        <v>44044.368518518517</v>
      </c>
      <c r="G47007" s="6">
        <f t="shared" si="1473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2"/>
        <v>44136.667048611111</v>
      </c>
      <c r="G47008" s="6">
        <f t="shared" si="1473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2"/>
        <v>44105.660173611112</v>
      </c>
      <c r="G47009" s="6">
        <f t="shared" si="1473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2"/>
        <v>43891.025983796295</v>
      </c>
      <c r="G47010" s="6">
        <f t="shared" si="1473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2"/>
        <v>43838.476377314815</v>
      </c>
      <c r="G47011" s="6">
        <f t="shared" si="1473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2"/>
        <v>43891.11309027778</v>
      </c>
      <c r="G47012" s="6">
        <f t="shared" si="1473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2"/>
        <v>43922.063993055555</v>
      </c>
      <c r="G47013" s="6">
        <f t="shared" si="1473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2"/>
        <v>44044.306481481479</v>
      </c>
      <c r="G47014" s="6">
        <f t="shared" si="1473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2"/>
        <v>44136.277511574073</v>
      </c>
      <c r="G47015" s="6">
        <f t="shared" si="1473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2"/>
        <v>43983.338842592595</v>
      </c>
      <c r="G47016" s="6">
        <f t="shared" si="1473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2"/>
        <v>44014.365486111114</v>
      </c>
      <c r="G47017" s="6">
        <f t="shared" si="1473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2"/>
        <v>43892.460312499999</v>
      </c>
      <c r="G47018" s="6">
        <f t="shared" si="1473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2"/>
        <v>44075.264965277776</v>
      </c>
      <c r="G47019" s="6">
        <f t="shared" si="1473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2"/>
        <v>44044.635451388887</v>
      </c>
      <c r="G47020" s="6">
        <f t="shared" si="1473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2"/>
        <v>44106.247627314813</v>
      </c>
      <c r="G47021" s="6">
        <f t="shared" si="1473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2"/>
        <v>43985.458460648151</v>
      </c>
      <c r="G47022" s="6">
        <f t="shared" si="1473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2"/>
        <v>43922.45652777778</v>
      </c>
      <c r="G47023" s="6">
        <f t="shared" si="1473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2"/>
        <v>43891.160011574073</v>
      </c>
      <c r="G47024" s="6">
        <f t="shared" si="1473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2"/>
        <v>43983.502604166664</v>
      </c>
      <c r="G47025" s="6">
        <f t="shared" si="1473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2"/>
        <v>43922.62840277778</v>
      </c>
      <c r="G47026" s="6">
        <f t="shared" si="1473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2"/>
        <v>43891.918229166666</v>
      </c>
      <c r="G47027" s="6">
        <f t="shared" si="1473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2"/>
        <v>44075.387592592589</v>
      </c>
      <c r="G47028" s="6">
        <f t="shared" si="1473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2"/>
        <v>44136.537280092591</v>
      </c>
      <c r="G47029" s="6">
        <f t="shared" si="1473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2"/>
        <v>44044.347037037034</v>
      </c>
      <c r="G47030" s="6">
        <f t="shared" si="1473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2"/>
        <v>44105.618298611109</v>
      </c>
      <c r="G47031" s="6">
        <f t="shared" si="1473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2"/>
        <v>44136.078090277777</v>
      </c>
      <c r="G47032" s="6">
        <f t="shared" si="1473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2"/>
        <v>44105.438530092593</v>
      </c>
      <c r="G47033" s="6">
        <f t="shared" si="1473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2"/>
        <v>43983.649594907409</v>
      </c>
      <c r="G47034" s="6">
        <f t="shared" si="1473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2"/>
        <v>44136.682789351849</v>
      </c>
      <c r="G47035" s="6">
        <f t="shared" si="1473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2"/>
        <v>44075.547384259262</v>
      </c>
      <c r="G47036" s="6">
        <f t="shared" si="1473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2"/>
        <v>44106.289375</v>
      </c>
      <c r="G47037" s="6">
        <f t="shared" si="1473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2"/>
        <v>44136.161643518521</v>
      </c>
      <c r="G47038" s="6">
        <f t="shared" si="1473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2"/>
        <v>43891.569097222222</v>
      </c>
      <c r="G47039" s="6">
        <f t="shared" si="1473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2"/>
        <v>43983.649594907409</v>
      </c>
      <c r="G47040" s="6">
        <f t="shared" si="1473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2"/>
        <v>44105.638993055552</v>
      </c>
      <c r="G47041" s="6">
        <f t="shared" si="1473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4">VLOOKUP(D47042,J:K,2,0)</f>
        <v>43922.969097222223</v>
      </c>
      <c r="G47042" s="6">
        <f t="shared" si="1473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4"/>
        <v>44014.172569444447</v>
      </c>
      <c r="G47043" s="6">
        <f t="shared" ref="G47043:G47106" si="1475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4"/>
        <v>44045.000092592592</v>
      </c>
      <c r="G47044" s="6">
        <f t="shared" si="1475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4"/>
        <v>44014.172569444447</v>
      </c>
      <c r="G47045" s="6">
        <f t="shared" si="1475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4"/>
        <v>43983.628136574072</v>
      </c>
      <c r="G47046" s="6">
        <f t="shared" si="1475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4"/>
        <v>43983.596550925926</v>
      </c>
      <c r="G47047" s="6">
        <f t="shared" si="1475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4"/>
        <v>43922.195034722223</v>
      </c>
      <c r="G47048" s="6">
        <f t="shared" si="1475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4"/>
        <v>44137.036446759259</v>
      </c>
      <c r="G47049" s="6">
        <f t="shared" si="1475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4"/>
        <v>44105.143101851849</v>
      </c>
      <c r="G47050" s="6">
        <f t="shared" si="1475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4"/>
        <v>43983.649594907409</v>
      </c>
      <c r="G47051" s="6">
        <f t="shared" si="1475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4"/>
        <v>44105.430879629632</v>
      </c>
      <c r="G47052" s="6">
        <f t="shared" si="1475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4"/>
        <v>43983.596550925926</v>
      </c>
      <c r="G47053" s="6">
        <f t="shared" si="1475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4"/>
        <v>43984.405729166669</v>
      </c>
      <c r="G47054" s="6">
        <f t="shared" si="1475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4"/>
        <v>43835.526423611111</v>
      </c>
      <c r="G47055" s="6">
        <f t="shared" si="1475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4"/>
        <v>43922.213738425926</v>
      </c>
      <c r="G47056" s="6">
        <f t="shared" si="1475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4"/>
        <v>43952.977141203701</v>
      </c>
      <c r="G47057" s="6">
        <f t="shared" si="1475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4"/>
        <v>43923.46261574074</v>
      </c>
      <c r="G47058" s="6">
        <f t="shared" si="1475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4"/>
        <v>43862.03502314815</v>
      </c>
      <c r="G47059" s="6">
        <f t="shared" si="1475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4"/>
        <v>44105.083819444444</v>
      </c>
      <c r="G47060" s="6">
        <f t="shared" si="1475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4"/>
        <v>44013.745717592596</v>
      </c>
      <c r="G47061" s="6">
        <f t="shared" si="1475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4"/>
        <v>44013.745717592596</v>
      </c>
      <c r="G47062" s="6">
        <f t="shared" si="1475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4"/>
        <v>43833.01934027778</v>
      </c>
      <c r="G47063" s="6">
        <f t="shared" si="1475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4"/>
        <v>44045.000092592592</v>
      </c>
      <c r="G47064" s="6">
        <f t="shared" si="1475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4"/>
        <v>44013.007175925923</v>
      </c>
      <c r="G47065" s="6">
        <f t="shared" si="1475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4"/>
        <v>43983.502604166664</v>
      </c>
      <c r="G47066" s="6">
        <f t="shared" si="1475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4"/>
        <v>44045.819884259261</v>
      </c>
      <c r="G47067" s="6">
        <f t="shared" si="1475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4"/>
        <v>44044.029652777775</v>
      </c>
      <c r="G47068" s="6">
        <f t="shared" si="1475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4"/>
        <v>43953.033599537041</v>
      </c>
      <c r="G47069" s="6">
        <f t="shared" si="1475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4"/>
        <v>44015.753518518519</v>
      </c>
      <c r="G47070" s="6">
        <f t="shared" si="1475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4"/>
        <v>43831.426666666666</v>
      </c>
      <c r="G47071" s="6">
        <f t="shared" si="1475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4"/>
        <v>44075.110925925925</v>
      </c>
      <c r="G47072" s="6">
        <f t="shared" si="1475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4"/>
        <v>43891.165625000001</v>
      </c>
      <c r="G47073" s="6">
        <f t="shared" si="1475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4"/>
        <v>44137.493807870371</v>
      </c>
      <c r="G47074" s="6">
        <f t="shared" si="1475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4"/>
        <v>44105.438530092593</v>
      </c>
      <c r="G47075" s="6">
        <f t="shared" si="1475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4"/>
        <v>43923.125856481478</v>
      </c>
      <c r="G47076" s="6">
        <f t="shared" si="1475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4"/>
        <v>43923.152268518519</v>
      </c>
      <c r="G47077" s="6">
        <f t="shared" si="1475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4"/>
        <v>43952.029305555552</v>
      </c>
      <c r="G47078" s="6">
        <f t="shared" si="1475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4"/>
        <v>43832.040196759262</v>
      </c>
      <c r="G47079" s="6">
        <f t="shared" si="1475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4"/>
        <v>43832.876203703701</v>
      </c>
      <c r="G47080" s="6">
        <f t="shared" si="1475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4"/>
        <v>43922.923217592594</v>
      </c>
      <c r="G47081" s="6">
        <f t="shared" si="1475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4"/>
        <v>43862.8516087963</v>
      </c>
      <c r="G47082" s="6">
        <f t="shared" si="1475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4"/>
        <v>43983.591724537036</v>
      </c>
      <c r="G47083" s="6">
        <f t="shared" si="1475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4"/>
        <v>43922.429456018515</v>
      </c>
      <c r="G47084" s="6">
        <f t="shared" si="1475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4"/>
        <v>44105.011678240742</v>
      </c>
      <c r="G47085" s="6">
        <f t="shared" si="1475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4"/>
        <v>43923.46261574074</v>
      </c>
      <c r="G47086" s="6">
        <f t="shared" si="1475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4"/>
        <v>43862.029675925929</v>
      </c>
      <c r="G47087" s="6">
        <f t="shared" si="1475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4"/>
        <v>44076.31013888889</v>
      </c>
      <c r="G47088" s="6">
        <f t="shared" si="1475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4"/>
        <v>44137.592476851853</v>
      </c>
      <c r="G47089" s="6">
        <f t="shared" si="1475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4"/>
        <v>44013.102743055555</v>
      </c>
      <c r="G47090" s="6">
        <f t="shared" si="1475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4"/>
        <v>43983.649594907409</v>
      </c>
      <c r="G47091" s="6">
        <f t="shared" si="1475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4"/>
        <v>44045.819884259261</v>
      </c>
      <c r="G47092" s="6">
        <f t="shared" si="1475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4"/>
        <v>43891.131111111114</v>
      </c>
      <c r="G47093" s="6">
        <f t="shared" si="1475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4"/>
        <v>44075.264363425929</v>
      </c>
      <c r="G47094" s="6">
        <f t="shared" si="1475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4"/>
        <v>44044.264340277776</v>
      </c>
      <c r="G47095" s="6">
        <f t="shared" si="1475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4"/>
        <v>43923.125856481478</v>
      </c>
      <c r="G47096" s="6">
        <f t="shared" si="1475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4"/>
        <v>43862.838495370372</v>
      </c>
      <c r="G47097" s="6">
        <f t="shared" si="1475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4"/>
        <v>44105.660173611112</v>
      </c>
      <c r="G47098" s="6">
        <f t="shared" si="1475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4"/>
        <v>43892.460312499999</v>
      </c>
      <c r="G47099" s="6">
        <f t="shared" si="1475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4"/>
        <v>43922.195034722223</v>
      </c>
      <c r="G47100" s="6">
        <f t="shared" si="1475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4"/>
        <v>43922.600034722222</v>
      </c>
      <c r="G47101" s="6">
        <f t="shared" si="1475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4"/>
        <v>44137.753993055558</v>
      </c>
      <c r="G47102" s="6">
        <f t="shared" si="1475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4"/>
        <v>44075.470451388886</v>
      </c>
      <c r="G47103" s="6">
        <f t="shared" si="1475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4"/>
        <v>43922.429456018515</v>
      </c>
      <c r="G47104" s="6">
        <f t="shared" si="1475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4"/>
        <v>43833.397569444445</v>
      </c>
      <c r="G47105" s="6">
        <f t="shared" si="1475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6">VLOOKUP(D47106,J:K,2,0)</f>
        <v>44136.620497685188</v>
      </c>
      <c r="G47106" s="6">
        <f t="shared" si="1475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6"/>
        <v>44136.099861111114</v>
      </c>
      <c r="G47107" s="6">
        <f t="shared" ref="G47107:G47170" si="1477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6"/>
        <v>43983.321377314816</v>
      </c>
      <c r="G47108" s="6">
        <f t="shared" si="1477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6"/>
        <v>44137.036446759259</v>
      </c>
      <c r="G47109" s="6">
        <f t="shared" si="1477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6"/>
        <v>43862.838495370372</v>
      </c>
      <c r="G47110" s="6">
        <f t="shared" si="1477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6"/>
        <v>44013.2809837963</v>
      </c>
      <c r="G47111" s="6">
        <f t="shared" si="1477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6"/>
        <v>43835.019953703704</v>
      </c>
      <c r="G47112" s="6">
        <f t="shared" si="1477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6"/>
        <v>44044.76353009259</v>
      </c>
      <c r="G47113" s="6">
        <f t="shared" si="1477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6"/>
        <v>43983.649594907409</v>
      </c>
      <c r="G47114" s="6">
        <f t="shared" si="1477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6"/>
        <v>43983.649594907409</v>
      </c>
      <c r="G47115" s="6">
        <f t="shared" si="1477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6"/>
        <v>44137.145752314813</v>
      </c>
      <c r="G47116" s="6">
        <f t="shared" si="1477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6"/>
        <v>43862.03502314815</v>
      </c>
      <c r="G47117" s="6">
        <f t="shared" si="1477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6"/>
        <v>44076.1249537037</v>
      </c>
      <c r="G47118" s="6">
        <f t="shared" si="1477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6"/>
        <v>44105.638993055552</v>
      </c>
      <c r="G47119" s="6">
        <f t="shared" si="1477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6"/>
        <v>44075.211076388892</v>
      </c>
      <c r="G47120" s="6">
        <f t="shared" si="1477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6"/>
        <v>43891.105428240742</v>
      </c>
      <c r="G47121" s="6">
        <f t="shared" si="1477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6"/>
        <v>43984.759155092594</v>
      </c>
      <c r="G47122" s="6">
        <f t="shared" si="1477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6"/>
        <v>43922.969097222223</v>
      </c>
      <c r="G47123" s="6">
        <f t="shared" si="1477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6"/>
        <v>44013.682164351849</v>
      </c>
      <c r="G47124" s="6">
        <f t="shared" si="1477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6"/>
        <v>44075.264363425929</v>
      </c>
      <c r="G47125" s="6">
        <f t="shared" si="1477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6"/>
        <v>43952.918958333335</v>
      </c>
      <c r="G47126" s="6">
        <f t="shared" si="1477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6"/>
        <v>44013.745717592596</v>
      </c>
      <c r="G47127" s="6">
        <f t="shared" si="1477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6"/>
        <v>43891.569097222222</v>
      </c>
      <c r="G47128" s="6">
        <f t="shared" si="1477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6"/>
        <v>43922.021249999998</v>
      </c>
      <c r="G47129" s="6">
        <f t="shared" si="1477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6"/>
        <v>44105.438530092593</v>
      </c>
      <c r="G47130" s="6">
        <f t="shared" si="1477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6"/>
        <v>43833.440925925926</v>
      </c>
      <c r="G47131" s="6">
        <f t="shared" si="1477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6"/>
        <v>44044.347037037034</v>
      </c>
      <c r="G47132" s="6">
        <f t="shared" si="1477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6"/>
        <v>44044.821122685185</v>
      </c>
      <c r="G47133" s="6">
        <f t="shared" si="1477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6"/>
        <v>44075.211076388892</v>
      </c>
      <c r="G47134" s="6">
        <f t="shared" si="1477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6"/>
        <v>44075.111851851849</v>
      </c>
      <c r="G47135" s="6">
        <f t="shared" si="1477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6"/>
        <v>43983.43540509259</v>
      </c>
      <c r="G47136" s="6">
        <f t="shared" si="1477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6"/>
        <v>44044.450995370367</v>
      </c>
      <c r="G47137" s="6">
        <f t="shared" si="1477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6"/>
        <v>43922.923217592594</v>
      </c>
      <c r="G47138" s="6">
        <f t="shared" si="1477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6"/>
        <v>44075.264965277776</v>
      </c>
      <c r="G47139" s="6">
        <f t="shared" si="1477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6"/>
        <v>43832.040196759262</v>
      </c>
      <c r="G47140" s="6">
        <f t="shared" si="1477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6"/>
        <v>44106.289375</v>
      </c>
      <c r="G47141" s="6">
        <f t="shared" si="1477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6"/>
        <v>44105.154143518521</v>
      </c>
      <c r="G47142" s="6">
        <f t="shared" si="1477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6"/>
        <v>43983.596550925926</v>
      </c>
      <c r="G47143" s="6">
        <f t="shared" si="1477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6"/>
        <v>44013.745717592596</v>
      </c>
      <c r="G47144" s="6">
        <f t="shared" si="1477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6"/>
        <v>44105.638993055552</v>
      </c>
      <c r="G47145" s="6">
        <f t="shared" si="1477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6"/>
        <v>44106.289375</v>
      </c>
      <c r="G47146" s="6">
        <f t="shared" si="1477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6"/>
        <v>44075.111851851849</v>
      </c>
      <c r="G47147" s="6">
        <f t="shared" si="1477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6"/>
        <v>43835.019953703704</v>
      </c>
      <c r="G47148" s="6">
        <f t="shared" si="1477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6"/>
        <v>43833.397569444445</v>
      </c>
      <c r="G47149" s="6">
        <f t="shared" si="1477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6"/>
        <v>43891.569097222222</v>
      </c>
      <c r="G47150" s="6">
        <f t="shared" si="1477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6"/>
        <v>44075.447638888887</v>
      </c>
      <c r="G47151" s="6">
        <f t="shared" si="1477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6"/>
        <v>43833.01934027778</v>
      </c>
      <c r="G47152" s="6">
        <f t="shared" si="1477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6"/>
        <v>43922.334780092591</v>
      </c>
      <c r="G47153" s="6">
        <f t="shared" si="1477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6"/>
        <v>44044.170370370368</v>
      </c>
      <c r="G47154" s="6">
        <f t="shared" si="1477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6"/>
        <v>43922.021249999998</v>
      </c>
      <c r="G47155" s="6">
        <f t="shared" si="1477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6"/>
        <v>44013.102743055555</v>
      </c>
      <c r="G47156" s="6">
        <f t="shared" si="1477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6"/>
        <v>44013.2809837963</v>
      </c>
      <c r="G47157" s="6">
        <f t="shared" si="1477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6"/>
        <v>43863.602118055554</v>
      </c>
      <c r="G47158" s="6">
        <f t="shared" si="1477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6"/>
        <v>44044.350624999999</v>
      </c>
      <c r="G47159" s="6">
        <f t="shared" si="1477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6"/>
        <v>43833.741469907407</v>
      </c>
      <c r="G47160" s="6">
        <f t="shared" si="1477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6"/>
        <v>43984.759155092594</v>
      </c>
      <c r="G47161" s="6">
        <f t="shared" si="1477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6"/>
        <v>44136.205462962964</v>
      </c>
      <c r="G47162" s="6">
        <f t="shared" si="1477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6"/>
        <v>44137.145752314813</v>
      </c>
      <c r="G47163" s="6">
        <f t="shared" si="1477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6"/>
        <v>44045.603078703702</v>
      </c>
      <c r="G47164" s="6">
        <f t="shared" si="1477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6"/>
        <v>44136.682789351849</v>
      </c>
      <c r="G47165" s="6">
        <f t="shared" si="1477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6"/>
        <v>44076.168495370373</v>
      </c>
      <c r="G47166" s="6">
        <f t="shared" si="1477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6"/>
        <v>44013.745717592596</v>
      </c>
      <c r="G47167" s="6">
        <f t="shared" si="1477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6"/>
        <v>43952.918958333335</v>
      </c>
      <c r="G47168" s="6">
        <f t="shared" si="1477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6"/>
        <v>43891.105428240742</v>
      </c>
      <c r="G47169" s="6">
        <f t="shared" si="1477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8">VLOOKUP(D47170,J:K,2,0)</f>
        <v>44136.161643518521</v>
      </c>
      <c r="G47170" s="6">
        <f t="shared" si="1477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8"/>
        <v>43831.426666666666</v>
      </c>
      <c r="G47171" s="6">
        <f t="shared" ref="G47171:G47234" si="1479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8"/>
        <v>44136.293263888889</v>
      </c>
      <c r="G47172" s="6">
        <f t="shared" si="1479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8"/>
        <v>44075.111851851849</v>
      </c>
      <c r="G47173" s="6">
        <f t="shared" si="1479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8"/>
        <v>44105.054895833331</v>
      </c>
      <c r="G47174" s="6">
        <f t="shared" si="1479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8"/>
        <v>43983.596550925926</v>
      </c>
      <c r="G47175" s="6">
        <f t="shared" si="1479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8"/>
        <v>44076.571203703701</v>
      </c>
      <c r="G47176" s="6">
        <f t="shared" si="1479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8"/>
        <v>43833.397569444445</v>
      </c>
      <c r="G47177" s="6">
        <f t="shared" si="1479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8"/>
        <v>44105.660173611112</v>
      </c>
      <c r="G47178" s="6">
        <f t="shared" si="1479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8"/>
        <v>44137.592476851853</v>
      </c>
      <c r="G47179" s="6">
        <f t="shared" si="1479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8"/>
        <v>44136.199131944442</v>
      </c>
      <c r="G47180" s="6">
        <f t="shared" si="1479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8"/>
        <v>44045.603078703702</v>
      </c>
      <c r="G47181" s="6">
        <f t="shared" si="1479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8"/>
        <v>44075.012592592589</v>
      </c>
      <c r="G47182" s="6">
        <f t="shared" si="1479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8"/>
        <v>43832.858287037037</v>
      </c>
      <c r="G47183" s="6">
        <f t="shared" si="1479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8"/>
        <v>44136.537280092591</v>
      </c>
      <c r="G47184" s="6">
        <f t="shared" si="1479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8"/>
        <v>43984.405729166669</v>
      </c>
      <c r="G47185" s="6">
        <f t="shared" si="1479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8"/>
        <v>44075.211076388892</v>
      </c>
      <c r="G47186" s="6">
        <f t="shared" si="1479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8"/>
        <v>44136.199131944442</v>
      </c>
      <c r="G47187" s="6">
        <f t="shared" si="1479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8"/>
        <v>44075.447638888887</v>
      </c>
      <c r="G47188" s="6">
        <f t="shared" si="1479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8"/>
        <v>43922.021249999998</v>
      </c>
      <c r="G47189" s="6">
        <f t="shared" si="1479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8"/>
        <v>44136.094247685185</v>
      </c>
      <c r="G47190" s="6">
        <f t="shared" si="1479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8"/>
        <v>43922.017361111109</v>
      </c>
      <c r="G47191" s="6">
        <f t="shared" si="1479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8"/>
        <v>43983.649594907409</v>
      </c>
      <c r="G47192" s="6">
        <f t="shared" si="1479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8"/>
        <v>44136.205462962964</v>
      </c>
      <c r="G47193" s="6">
        <f t="shared" si="1479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8"/>
        <v>43952.016840277778</v>
      </c>
      <c r="G47194" s="6">
        <f t="shared" si="1479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8"/>
        <v>43862.8516087963</v>
      </c>
      <c r="G47195" s="6">
        <f t="shared" si="1479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8"/>
        <v>44044.264340277776</v>
      </c>
      <c r="G47196" s="6">
        <f t="shared" si="1479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8"/>
        <v>44137.036446759259</v>
      </c>
      <c r="G47197" s="6">
        <f t="shared" si="1479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8"/>
        <v>43923.125856481478</v>
      </c>
      <c r="G47198" s="6">
        <f t="shared" si="1479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8"/>
        <v>43983.502604166664</v>
      </c>
      <c r="G47199" s="6">
        <f t="shared" si="1479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8"/>
        <v>44013.023599537039</v>
      </c>
      <c r="G47200" s="6">
        <f t="shared" si="1479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8"/>
        <v>43983.320763888885</v>
      </c>
      <c r="G47201" s="6">
        <f t="shared" si="1479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8"/>
        <v>43832.253541666665</v>
      </c>
      <c r="G47202" s="6">
        <f t="shared" si="1479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8"/>
        <v>43952.199270833335</v>
      </c>
      <c r="G47203" s="6">
        <f t="shared" si="1479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8"/>
        <v>44106.247627314813</v>
      </c>
      <c r="G47204" s="6">
        <f t="shared" si="1479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8"/>
        <v>43892.460312499999</v>
      </c>
      <c r="G47205" s="6">
        <f t="shared" si="1479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8"/>
        <v>44045.000092592592</v>
      </c>
      <c r="G47206" s="6">
        <f t="shared" si="1479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8"/>
        <v>44136.205462962964</v>
      </c>
      <c r="G47207" s="6">
        <f t="shared" si="1479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8"/>
        <v>43952.918958333335</v>
      </c>
      <c r="G47208" s="6">
        <f t="shared" si="1479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8"/>
        <v>43831.863842592589</v>
      </c>
      <c r="G47209" s="6">
        <f t="shared" si="1479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8"/>
        <v>43835.220995370371</v>
      </c>
      <c r="G47210" s="6">
        <f t="shared" si="1479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8"/>
        <v>44075.547384259262</v>
      </c>
      <c r="G47211" s="6">
        <f t="shared" si="1479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8"/>
        <v>43922.195034722223</v>
      </c>
      <c r="G47212" s="6">
        <f t="shared" si="1479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8"/>
        <v>43862.647430555553</v>
      </c>
      <c r="G47213" s="6">
        <f t="shared" si="1479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8"/>
        <v>43986.256631944445</v>
      </c>
      <c r="G47214" s="6">
        <f t="shared" si="1479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8"/>
        <v>44075.110925925925</v>
      </c>
      <c r="G47215" s="6">
        <f t="shared" si="1479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8"/>
        <v>43986.256631944445</v>
      </c>
      <c r="G47216" s="6">
        <f t="shared" si="1479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8"/>
        <v>43838.476377314815</v>
      </c>
      <c r="G47217" s="6">
        <f t="shared" si="1479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8"/>
        <v>44075.811689814815</v>
      </c>
      <c r="G47218" s="6">
        <f t="shared" si="1479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8"/>
        <v>44075.540567129632</v>
      </c>
      <c r="G47219" s="6">
        <f t="shared" si="1479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8"/>
        <v>43952.015902777777</v>
      </c>
      <c r="G47220" s="6">
        <f t="shared" si="1479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8"/>
        <v>43862.03502314815</v>
      </c>
      <c r="G47221" s="6">
        <f t="shared" si="1479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8"/>
        <v>44044.029652777775</v>
      </c>
      <c r="G47222" s="6">
        <f t="shared" si="1479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8"/>
        <v>44045.331446759257</v>
      </c>
      <c r="G47223" s="6">
        <f t="shared" si="1479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8"/>
        <v>44075.811689814815</v>
      </c>
      <c r="G47224" s="6">
        <f t="shared" si="1479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8"/>
        <v>44105.054895833331</v>
      </c>
      <c r="G47225" s="6">
        <f t="shared" si="1479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8"/>
        <v>43923.125856481478</v>
      </c>
      <c r="G47226" s="6">
        <f t="shared" si="1479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8"/>
        <v>44075.264965277776</v>
      </c>
      <c r="G47227" s="6">
        <f t="shared" si="1479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8"/>
        <v>44136.688506944447</v>
      </c>
      <c r="G47228" s="6">
        <f t="shared" si="1479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8"/>
        <v>44105.143101851849</v>
      </c>
      <c r="G47229" s="6">
        <f t="shared" si="1479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8"/>
        <v>44137.592476851853</v>
      </c>
      <c r="G47230" s="6">
        <f t="shared" si="1479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8"/>
        <v>43891.637048611112</v>
      </c>
      <c r="G47231" s="6">
        <f t="shared" si="1479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8"/>
        <v>44044.170370370368</v>
      </c>
      <c r="G47232" s="6">
        <f t="shared" si="1479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8"/>
        <v>44076.168495370373</v>
      </c>
      <c r="G47233" s="6">
        <f t="shared" si="1479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80">VLOOKUP(D47234,J:K,2,0)</f>
        <v>43983.502604166664</v>
      </c>
      <c r="G47234" s="6">
        <f t="shared" si="1479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80"/>
        <v>43983.596550925926</v>
      </c>
      <c r="G47235" s="6">
        <f t="shared" ref="G47235:G47298" si="1481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80"/>
        <v>43832.253541666665</v>
      </c>
      <c r="G47236" s="6">
        <f t="shared" si="1481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80"/>
        <v>44105.154143518521</v>
      </c>
      <c r="G47237" s="6">
        <f t="shared" si="1481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80"/>
        <v>44044.264340277776</v>
      </c>
      <c r="G47238" s="6">
        <f t="shared" si="1481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80"/>
        <v>44105.438530092593</v>
      </c>
      <c r="G47239" s="6">
        <f t="shared" si="1481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80"/>
        <v>43833.397569444445</v>
      </c>
      <c r="G47240" s="6">
        <f t="shared" si="1481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80"/>
        <v>44136.667048611111</v>
      </c>
      <c r="G47241" s="6">
        <f t="shared" si="1481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80"/>
        <v>44044.264340277776</v>
      </c>
      <c r="G47242" s="6">
        <f t="shared" si="1481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80"/>
        <v>44105.083819444444</v>
      </c>
      <c r="G47243" s="6">
        <f t="shared" si="1481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80"/>
        <v>44075.470451388886</v>
      </c>
      <c r="G47244" s="6">
        <f t="shared" si="1481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80"/>
        <v>44106.289375</v>
      </c>
      <c r="G47245" s="6">
        <f t="shared" si="1481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80"/>
        <v>43983.320763888885</v>
      </c>
      <c r="G47246" s="6">
        <f t="shared" si="1481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80"/>
        <v>44105.638993055552</v>
      </c>
      <c r="G47247" s="6">
        <f t="shared" si="1481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80"/>
        <v>43923.047071759262</v>
      </c>
      <c r="G47248" s="6">
        <f t="shared" si="1481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80"/>
        <v>44136.460150462961</v>
      </c>
      <c r="G47249" s="6">
        <f t="shared" si="1481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80"/>
        <v>44014.365486111114</v>
      </c>
      <c r="G47250" s="6">
        <f t="shared" si="1481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80"/>
        <v>44136.537280092591</v>
      </c>
      <c r="G47251" s="6">
        <f t="shared" si="1481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80"/>
        <v>44136.277511574073</v>
      </c>
      <c r="G47252" s="6">
        <f t="shared" si="1481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80"/>
        <v>44044.288703703707</v>
      </c>
      <c r="G47253" s="6">
        <f t="shared" si="1481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80"/>
        <v>43891.131111111114</v>
      </c>
      <c r="G47254" s="6">
        <f t="shared" si="1481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80"/>
        <v>44077.792245370372</v>
      </c>
      <c r="G47255" s="6">
        <f t="shared" si="1481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80"/>
        <v>43923.152268518519</v>
      </c>
      <c r="G47256" s="6">
        <f t="shared" si="1481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80"/>
        <v>44105.438530092593</v>
      </c>
      <c r="G47257" s="6">
        <f t="shared" si="1481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80"/>
        <v>43863.602118055554</v>
      </c>
      <c r="G47258" s="6">
        <f t="shared" si="1481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80"/>
        <v>44105.618298611109</v>
      </c>
      <c r="G47259" s="6">
        <f t="shared" si="1481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80"/>
        <v>44105.146458333336</v>
      </c>
      <c r="G47260" s="6">
        <f t="shared" si="1481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80"/>
        <v>43922.334780092591</v>
      </c>
      <c r="G47261" s="6">
        <f t="shared" si="1481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80"/>
        <v>44105.011678240742</v>
      </c>
      <c r="G47262" s="6">
        <f t="shared" si="1481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80"/>
        <v>43891.070462962962</v>
      </c>
      <c r="G47263" s="6">
        <f t="shared" si="1481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80"/>
        <v>43984.759155092594</v>
      </c>
      <c r="G47264" s="6">
        <f t="shared" si="1481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80"/>
        <v>44136.099861111114</v>
      </c>
      <c r="G47265" s="6">
        <f t="shared" si="1481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80"/>
        <v>44105.626203703701</v>
      </c>
      <c r="G47266" s="6">
        <f t="shared" si="1481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80"/>
        <v>44015.753518518519</v>
      </c>
      <c r="G47267" s="6">
        <f t="shared" si="1481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80"/>
        <v>44105.054895833331</v>
      </c>
      <c r="G47268" s="6">
        <f t="shared" si="1481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80"/>
        <v>44136.615451388891</v>
      </c>
      <c r="G47269" s="6">
        <f t="shared" si="1481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80"/>
        <v>43863.602118055554</v>
      </c>
      <c r="G47270" s="6">
        <f t="shared" si="1481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80"/>
        <v>44105.143101851849</v>
      </c>
      <c r="G47271" s="6">
        <f t="shared" si="1481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80"/>
        <v>44044.170370370368</v>
      </c>
      <c r="G47272" s="6">
        <f t="shared" si="1481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80"/>
        <v>43923.310972222222</v>
      </c>
      <c r="G47273" s="6">
        <f t="shared" si="1481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80"/>
        <v>44075.110925925925</v>
      </c>
      <c r="G47274" s="6">
        <f t="shared" si="1481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80"/>
        <v>43838.476377314815</v>
      </c>
      <c r="G47275" s="6">
        <f t="shared" si="1481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80"/>
        <v>44137.592476851853</v>
      </c>
      <c r="G47276" s="6">
        <f t="shared" si="1481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80"/>
        <v>43891.11309027778</v>
      </c>
      <c r="G47277" s="6">
        <f t="shared" si="1481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80"/>
        <v>43983.649594907409</v>
      </c>
      <c r="G47278" s="6">
        <f t="shared" si="1481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80"/>
        <v>44136.587361111109</v>
      </c>
      <c r="G47279" s="6">
        <f t="shared" si="1481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80"/>
        <v>43923.46261574074</v>
      </c>
      <c r="G47280" s="6">
        <f t="shared" si="1481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80"/>
        <v>44013.745717592596</v>
      </c>
      <c r="G47281" s="6">
        <f t="shared" si="1481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80"/>
        <v>44014.172569444447</v>
      </c>
      <c r="G47282" s="6">
        <f t="shared" si="1481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80"/>
        <v>43891.569097222222</v>
      </c>
      <c r="G47283" s="6">
        <f t="shared" si="1481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80"/>
        <v>43922.021249999998</v>
      </c>
      <c r="G47284" s="6">
        <f t="shared" si="1481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80"/>
        <v>44045.603078703702</v>
      </c>
      <c r="G47285" s="6">
        <f t="shared" si="1481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80"/>
        <v>44136.205462962964</v>
      </c>
      <c r="G47286" s="6">
        <f t="shared" si="1481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80"/>
        <v>44013.023599537039</v>
      </c>
      <c r="G47287" s="6">
        <f t="shared" si="1481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80"/>
        <v>44075.264363425929</v>
      </c>
      <c r="G47288" s="6">
        <f t="shared" si="1481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80"/>
        <v>43922.213738425926</v>
      </c>
      <c r="G47289" s="6">
        <f t="shared" si="1481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80"/>
        <v>44136.688506944447</v>
      </c>
      <c r="G47290" s="6">
        <f t="shared" si="1481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80"/>
        <v>44045.331446759257</v>
      </c>
      <c r="G47291" s="6">
        <f t="shared" si="1481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80"/>
        <v>44105.524699074071</v>
      </c>
      <c r="G47292" s="6">
        <f t="shared" si="1481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80"/>
        <v>43922.021249999998</v>
      </c>
      <c r="G47293" s="6">
        <f t="shared" si="1481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80"/>
        <v>44044.029652777775</v>
      </c>
      <c r="G47294" s="6">
        <f t="shared" si="1481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80"/>
        <v>44105.466736111113</v>
      </c>
      <c r="G47295" s="6">
        <f t="shared" si="1481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80"/>
        <v>44105.534861111111</v>
      </c>
      <c r="G47296" s="6">
        <f t="shared" si="1481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80"/>
        <v>43833.741469907407</v>
      </c>
      <c r="G47297" s="6">
        <f t="shared" si="1481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2">VLOOKUP(D47298,J:K,2,0)</f>
        <v>43832.876203703701</v>
      </c>
      <c r="G47298" s="6">
        <f t="shared" si="1481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2"/>
        <v>44044.306481481479</v>
      </c>
      <c r="G47299" s="6">
        <f t="shared" ref="G47299:G47362" si="1483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2"/>
        <v>44013.2809837963</v>
      </c>
      <c r="G47300" s="6">
        <f t="shared" si="1483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2"/>
        <v>44136.293263888889</v>
      </c>
      <c r="G47301" s="6">
        <f t="shared" si="1483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2"/>
        <v>43922.021249999998</v>
      </c>
      <c r="G47302" s="6">
        <f t="shared" si="1483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2"/>
        <v>44075.111851851849</v>
      </c>
      <c r="G47303" s="6">
        <f t="shared" si="1483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2"/>
        <v>43952.918958333335</v>
      </c>
      <c r="G47304" s="6">
        <f t="shared" si="1483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2"/>
        <v>43922.334780092591</v>
      </c>
      <c r="G47305" s="6">
        <f t="shared" si="1483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2"/>
        <v>43922.334780092591</v>
      </c>
      <c r="G47306" s="6">
        <f t="shared" si="1483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2"/>
        <v>43952.751793981479</v>
      </c>
      <c r="G47307" s="6">
        <f t="shared" si="1483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2"/>
        <v>44075.264965277776</v>
      </c>
      <c r="G47308" s="6">
        <f t="shared" si="1483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2"/>
        <v>44105.638993055552</v>
      </c>
      <c r="G47309" s="6">
        <f t="shared" si="1483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2"/>
        <v>43891.070462962962</v>
      </c>
      <c r="G47310" s="6">
        <f t="shared" si="1483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2"/>
        <v>44136.153078703705</v>
      </c>
      <c r="G47311" s="6">
        <f t="shared" si="1483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2"/>
        <v>44136.910833333335</v>
      </c>
      <c r="G47312" s="6">
        <f t="shared" si="1483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2"/>
        <v>43952.033032407409</v>
      </c>
      <c r="G47313" s="6">
        <f t="shared" si="1483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2"/>
        <v>43922.844085648147</v>
      </c>
      <c r="G47314" s="6">
        <f t="shared" si="1483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2"/>
        <v>44105.054895833331</v>
      </c>
      <c r="G47315" s="6">
        <f t="shared" si="1483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2"/>
        <v>44013.952685185184</v>
      </c>
      <c r="G47316" s="6">
        <f t="shared" si="1483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2"/>
        <v>44136.470231481479</v>
      </c>
      <c r="G47317" s="6">
        <f t="shared" si="1483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2"/>
        <v>43953.033599537041</v>
      </c>
      <c r="G47318" s="6">
        <f t="shared" si="1483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2"/>
        <v>44044.821122685185</v>
      </c>
      <c r="G47319" s="6">
        <f t="shared" si="1483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2"/>
        <v>43891.637048611112</v>
      </c>
      <c r="G47320" s="6">
        <f t="shared" si="1483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2"/>
        <v>43891.11309027778</v>
      </c>
      <c r="G47321" s="6">
        <f t="shared" si="1483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2"/>
        <v>44075.365104166667</v>
      </c>
      <c r="G47322" s="6">
        <f t="shared" si="1483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2"/>
        <v>43985.458460648151</v>
      </c>
      <c r="G47323" s="6">
        <f t="shared" si="1483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2"/>
        <v>43891.131111111114</v>
      </c>
      <c r="G47324" s="6">
        <f t="shared" si="1483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2"/>
        <v>43891.918229166666</v>
      </c>
      <c r="G47325" s="6">
        <f t="shared" si="1483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2"/>
        <v>44013.286412037036</v>
      </c>
      <c r="G47326" s="6">
        <f t="shared" si="1483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2"/>
        <v>44013.146064814813</v>
      </c>
      <c r="G47327" s="6">
        <f t="shared" si="1483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2"/>
        <v>44075.012592592589</v>
      </c>
      <c r="G47328" s="6">
        <f t="shared" si="1483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2"/>
        <v>44136.099861111114</v>
      </c>
      <c r="G47329" s="6">
        <f t="shared" si="1483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2"/>
        <v>44044.029652777775</v>
      </c>
      <c r="G47330" s="6">
        <f t="shared" si="1483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2"/>
        <v>44075.365104166667</v>
      </c>
      <c r="G47331" s="6">
        <f t="shared" si="1483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2"/>
        <v>43952.033032407409</v>
      </c>
      <c r="G47332" s="6">
        <f t="shared" si="1483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2"/>
        <v>43983.628136574072</v>
      </c>
      <c r="G47333" s="6">
        <f t="shared" si="1483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2"/>
        <v>44045.843321759261</v>
      </c>
      <c r="G47334" s="6">
        <f t="shared" si="1483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2"/>
        <v>44045.819884259261</v>
      </c>
      <c r="G47335" s="6">
        <f t="shared" si="1483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2"/>
        <v>43891.070462962962</v>
      </c>
      <c r="G47336" s="6">
        <f t="shared" si="1483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2"/>
        <v>44013.007175925923</v>
      </c>
      <c r="G47337" s="6">
        <f t="shared" si="1483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2"/>
        <v>44105.011678240742</v>
      </c>
      <c r="G47338" s="6">
        <f t="shared" si="1483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2"/>
        <v>43952.049432870372</v>
      </c>
      <c r="G47339" s="6">
        <f t="shared" si="1483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2"/>
        <v>44137.145752314813</v>
      </c>
      <c r="G47340" s="6">
        <f t="shared" si="1483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2"/>
        <v>44105.083819444444</v>
      </c>
      <c r="G47341" s="6">
        <f t="shared" si="1483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2"/>
        <v>44105.626203703701</v>
      </c>
      <c r="G47342" s="6">
        <f t="shared" si="1483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2"/>
        <v>44075.470451388886</v>
      </c>
      <c r="G47343" s="6">
        <f t="shared" si="1483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2"/>
        <v>44105.143101851849</v>
      </c>
      <c r="G47344" s="6">
        <f t="shared" si="1483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2"/>
        <v>44076.014999999999</v>
      </c>
      <c r="G47345" s="6">
        <f t="shared" si="1483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2"/>
        <v>44014.172569444447</v>
      </c>
      <c r="G47346" s="6">
        <f t="shared" si="1483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2"/>
        <v>44044.264340277776</v>
      </c>
      <c r="G47347" s="6">
        <f t="shared" si="1483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2"/>
        <v>44136.078090277777</v>
      </c>
      <c r="G47348" s="6">
        <f t="shared" si="1483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2"/>
        <v>44075.012592592589</v>
      </c>
      <c r="G47349" s="6">
        <f t="shared" si="1483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2"/>
        <v>43891.637048611112</v>
      </c>
      <c r="G47350" s="6">
        <f t="shared" si="1483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2"/>
        <v>44136.615451388891</v>
      </c>
      <c r="G47351" s="6">
        <f t="shared" si="1483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2"/>
        <v>43835.220995370371</v>
      </c>
      <c r="G47352" s="6">
        <f t="shared" si="1483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2"/>
        <v>44044.189236111109</v>
      </c>
      <c r="G47353" s="6">
        <f t="shared" si="1483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2"/>
        <v>44077.032141203701</v>
      </c>
      <c r="G47354" s="6">
        <f t="shared" si="1483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2"/>
        <v>44105.466736111113</v>
      </c>
      <c r="G47355" s="6">
        <f t="shared" si="1483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2"/>
        <v>43922.62840277778</v>
      </c>
      <c r="G47356" s="6">
        <f t="shared" si="1483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2"/>
        <v>43833.741469907407</v>
      </c>
      <c r="G47357" s="6">
        <f t="shared" si="1483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2"/>
        <v>43832.412627314814</v>
      </c>
      <c r="G47358" s="6">
        <f t="shared" si="1483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2"/>
        <v>43983.502604166664</v>
      </c>
      <c r="G47359" s="6">
        <f t="shared" si="1483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2"/>
        <v>44136.587361111109</v>
      </c>
      <c r="G47360" s="6">
        <f t="shared" si="1483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2"/>
        <v>43952.049432870372</v>
      </c>
      <c r="G47361" s="6">
        <f t="shared" si="1483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4">VLOOKUP(D47362,J:K,2,0)</f>
        <v>44044.264340277776</v>
      </c>
      <c r="G47362" s="6">
        <f t="shared" si="1483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4"/>
        <v>44105.054895833331</v>
      </c>
      <c r="G47363" s="6">
        <f t="shared" ref="G47363:G47426" si="1485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4"/>
        <v>44136.682789351849</v>
      </c>
      <c r="G47364" s="6">
        <f t="shared" si="1485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4"/>
        <v>43983.596550925926</v>
      </c>
      <c r="G47365" s="6">
        <f t="shared" si="1485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4"/>
        <v>44136.667048611111</v>
      </c>
      <c r="G47366" s="6">
        <f t="shared" si="1485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4"/>
        <v>43831.863842592589</v>
      </c>
      <c r="G47367" s="6">
        <f t="shared" si="1485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4"/>
        <v>43922.063993055555</v>
      </c>
      <c r="G47368" s="6">
        <f t="shared" si="1485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4"/>
        <v>44076.014999999999</v>
      </c>
      <c r="G47369" s="6">
        <f t="shared" si="1485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4"/>
        <v>43863.602118055554</v>
      </c>
      <c r="G47370" s="6">
        <f t="shared" si="1485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4"/>
        <v>43832.253541666665</v>
      </c>
      <c r="G47371" s="6">
        <f t="shared" si="1485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4"/>
        <v>44136.078090277777</v>
      </c>
      <c r="G47372" s="6">
        <f t="shared" si="1485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4"/>
        <v>43983.320763888885</v>
      </c>
      <c r="G47373" s="6">
        <f t="shared" si="1485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4"/>
        <v>44075.264965277776</v>
      </c>
      <c r="G47374" s="6">
        <f t="shared" si="1485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4"/>
        <v>43922.429456018515</v>
      </c>
      <c r="G47375" s="6">
        <f t="shared" si="1485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4"/>
        <v>43983.43540509259</v>
      </c>
      <c r="G47376" s="6">
        <f t="shared" si="1485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4"/>
        <v>44013.023599537039</v>
      </c>
      <c r="G47377" s="6">
        <f t="shared" si="1485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4"/>
        <v>44075.264363425929</v>
      </c>
      <c r="G47378" s="6">
        <f t="shared" si="1485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4"/>
        <v>43922.600034722222</v>
      </c>
      <c r="G47379" s="6">
        <f t="shared" si="1485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4"/>
        <v>43923.125856481478</v>
      </c>
      <c r="G47380" s="6">
        <f t="shared" si="1485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4"/>
        <v>44136.667731481481</v>
      </c>
      <c r="G47381" s="6">
        <f t="shared" si="1485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4"/>
        <v>44105.660173611112</v>
      </c>
      <c r="G47382" s="6">
        <f t="shared" si="1485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4"/>
        <v>44136.470231481479</v>
      </c>
      <c r="G47383" s="6">
        <f t="shared" si="1485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4"/>
        <v>44105.524699074071</v>
      </c>
      <c r="G47384" s="6">
        <f t="shared" si="1485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4"/>
        <v>43831.863842592589</v>
      </c>
      <c r="G47385" s="6">
        <f t="shared" si="1485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4"/>
        <v>43862.03502314815</v>
      </c>
      <c r="G47386" s="6">
        <f t="shared" si="1485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4"/>
        <v>43922.45652777778</v>
      </c>
      <c r="G47387" s="6">
        <f t="shared" si="1485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4"/>
        <v>44044.635451388887</v>
      </c>
      <c r="G47388" s="6">
        <f t="shared" si="1485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4"/>
        <v>44105.660173611112</v>
      </c>
      <c r="G47389" s="6">
        <f t="shared" si="1485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4"/>
        <v>44136.099861111114</v>
      </c>
      <c r="G47390" s="6">
        <f t="shared" si="1485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4"/>
        <v>43952.029305555552</v>
      </c>
      <c r="G47391" s="6">
        <f t="shared" si="1485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4"/>
        <v>44075.447638888887</v>
      </c>
      <c r="G47392" s="6">
        <f t="shared" si="1485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4"/>
        <v>43862.838495370372</v>
      </c>
      <c r="G47393" s="6">
        <f t="shared" si="1485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4"/>
        <v>43983.338842592595</v>
      </c>
      <c r="G47394" s="6">
        <f t="shared" si="1485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4"/>
        <v>43863.602118055554</v>
      </c>
      <c r="G47395" s="6">
        <f t="shared" si="1485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4"/>
        <v>43832.040196759262</v>
      </c>
      <c r="G47396" s="6">
        <f t="shared" si="1485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4"/>
        <v>43922.969097222223</v>
      </c>
      <c r="G47397" s="6">
        <f t="shared" si="1485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4"/>
        <v>44044.821122685185</v>
      </c>
      <c r="G47398" s="6">
        <f t="shared" si="1485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4"/>
        <v>43922.429456018515</v>
      </c>
      <c r="G47399" s="6">
        <f t="shared" si="1485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4"/>
        <v>44045.843321759261</v>
      </c>
      <c r="G47400" s="6">
        <f t="shared" si="1485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4"/>
        <v>44013.286412037036</v>
      </c>
      <c r="G47401" s="6">
        <f t="shared" si="1485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4"/>
        <v>44014.365486111114</v>
      </c>
      <c r="G47402" s="6">
        <f t="shared" si="1485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4"/>
        <v>44044.362303240741</v>
      </c>
      <c r="G47403" s="6">
        <f t="shared" si="1485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4"/>
        <v>43983.628136574072</v>
      </c>
      <c r="G47404" s="6">
        <f t="shared" si="1485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4"/>
        <v>44013.023599537039</v>
      </c>
      <c r="G47405" s="6">
        <f t="shared" si="1485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4"/>
        <v>44136.537280092591</v>
      </c>
      <c r="G47406" s="6">
        <f t="shared" si="1485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4"/>
        <v>44044.347037037034</v>
      </c>
      <c r="G47407" s="6">
        <f t="shared" si="1485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4"/>
        <v>44136.470231481479</v>
      </c>
      <c r="G47408" s="6">
        <f t="shared" si="1485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4"/>
        <v>44105.638993055552</v>
      </c>
      <c r="G47409" s="6">
        <f t="shared" si="1485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4"/>
        <v>43832.253541666665</v>
      </c>
      <c r="G47410" s="6">
        <f t="shared" si="1485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4"/>
        <v>44075.111851851849</v>
      </c>
      <c r="G47411" s="6">
        <f t="shared" si="1485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4"/>
        <v>44013.682164351849</v>
      </c>
      <c r="G47412" s="6">
        <f t="shared" si="1485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4"/>
        <v>44105.626203703701</v>
      </c>
      <c r="G47413" s="6">
        <f t="shared" si="1485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4"/>
        <v>44044.189236111109</v>
      </c>
      <c r="G47414" s="6">
        <f t="shared" si="1485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4"/>
        <v>43983.649594907409</v>
      </c>
      <c r="G47415" s="6">
        <f t="shared" si="1485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4"/>
        <v>44015.97284722222</v>
      </c>
      <c r="G47416" s="6">
        <f t="shared" si="1485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4"/>
        <v>43922.195034722223</v>
      </c>
      <c r="G47417" s="6">
        <f t="shared" si="1485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4"/>
        <v>43983.591724537036</v>
      </c>
      <c r="G47418" s="6">
        <f t="shared" si="1485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4"/>
        <v>44013.745717592596</v>
      </c>
      <c r="G47419" s="6">
        <f t="shared" si="1485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4"/>
        <v>44105.154143518521</v>
      </c>
      <c r="G47420" s="6">
        <f t="shared" si="1485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4"/>
        <v>43863.602118055554</v>
      </c>
      <c r="G47421" s="6">
        <f t="shared" si="1485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4"/>
        <v>44106.289375</v>
      </c>
      <c r="G47422" s="6">
        <f t="shared" si="1485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4"/>
        <v>44137.493807870371</v>
      </c>
      <c r="G47423" s="6">
        <f t="shared" si="1485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4"/>
        <v>44136.667048611111</v>
      </c>
      <c r="G47424" s="6">
        <f t="shared" si="1485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4"/>
        <v>44105.011678240742</v>
      </c>
      <c r="G47425" s="6">
        <f t="shared" si="1485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6">VLOOKUP(D47426,J:K,2,0)</f>
        <v>43862.756041666667</v>
      </c>
      <c r="G47426" s="6">
        <f t="shared" si="1485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6"/>
        <v>44136.667048611111</v>
      </c>
      <c r="G47427" s="6">
        <f t="shared" ref="G47427:G47490" si="1487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6"/>
        <v>44045.000092592592</v>
      </c>
      <c r="G47428" s="6">
        <f t="shared" si="1487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6"/>
        <v>43838.476377314815</v>
      </c>
      <c r="G47429" s="6">
        <f t="shared" si="1487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6"/>
        <v>43952.015902777777</v>
      </c>
      <c r="G47430" s="6">
        <f t="shared" si="1487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6"/>
        <v>43862.647430555553</v>
      </c>
      <c r="G47431" s="6">
        <f t="shared" si="1487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6"/>
        <v>44013.745717592596</v>
      </c>
      <c r="G47432" s="6">
        <f t="shared" si="1487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6"/>
        <v>44105.534861111111</v>
      </c>
      <c r="G47433" s="6">
        <f t="shared" si="1487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6"/>
        <v>44105.083819444444</v>
      </c>
      <c r="G47434" s="6">
        <f t="shared" si="1487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6"/>
        <v>44136.667731481481</v>
      </c>
      <c r="G47435" s="6">
        <f t="shared" si="1487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6"/>
        <v>44136.615451388891</v>
      </c>
      <c r="G47436" s="6">
        <f t="shared" si="1487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6"/>
        <v>44044.264340277776</v>
      </c>
      <c r="G47437" s="6">
        <f t="shared" si="1487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6"/>
        <v>43952.918958333335</v>
      </c>
      <c r="G47438" s="6">
        <f t="shared" si="1487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6"/>
        <v>43983.321377314816</v>
      </c>
      <c r="G47439" s="6">
        <f t="shared" si="1487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6"/>
        <v>44136.161643518521</v>
      </c>
      <c r="G47440" s="6">
        <f t="shared" si="1487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6"/>
        <v>44044.635451388887</v>
      </c>
      <c r="G47441" s="6">
        <f t="shared" si="1487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6"/>
        <v>44136.199131944442</v>
      </c>
      <c r="G47442" s="6">
        <f t="shared" si="1487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6"/>
        <v>44076.31013888889</v>
      </c>
      <c r="G47443" s="6">
        <f t="shared" si="1487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6"/>
        <v>44075.387592592589</v>
      </c>
      <c r="G47444" s="6">
        <f t="shared" si="1487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6"/>
        <v>43891.11309027778</v>
      </c>
      <c r="G47445" s="6">
        <f t="shared" si="1487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6"/>
        <v>43983.649594907409</v>
      </c>
      <c r="G47446" s="6">
        <f t="shared" si="1487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6"/>
        <v>43891.165625000001</v>
      </c>
      <c r="G47447" s="6">
        <f t="shared" si="1487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6"/>
        <v>44136.205462962964</v>
      </c>
      <c r="G47448" s="6">
        <f t="shared" si="1487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6"/>
        <v>43984.405729166669</v>
      </c>
      <c r="G47449" s="6">
        <f t="shared" si="1487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6"/>
        <v>43862.8516087963</v>
      </c>
      <c r="G47450" s="6">
        <f t="shared" si="1487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6"/>
        <v>44015.753518518519</v>
      </c>
      <c r="G47451" s="6">
        <f t="shared" si="1487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6"/>
        <v>44136.099861111114</v>
      </c>
      <c r="G47452" s="6">
        <f t="shared" si="1487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6"/>
        <v>44013.286412037036</v>
      </c>
      <c r="G47453" s="6">
        <f t="shared" si="1487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6"/>
        <v>43984.759155092594</v>
      </c>
      <c r="G47454" s="6">
        <f t="shared" si="1487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6"/>
        <v>43891.569097222222</v>
      </c>
      <c r="G47455" s="6">
        <f t="shared" si="1487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6"/>
        <v>44076.770902777775</v>
      </c>
      <c r="G47456" s="6">
        <f t="shared" si="1487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6"/>
        <v>44075.263368055559</v>
      </c>
      <c r="G47457" s="6">
        <f t="shared" si="1487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6"/>
        <v>44013.286412037036</v>
      </c>
      <c r="G47458" s="6">
        <f t="shared" si="1487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6"/>
        <v>43891.11309027778</v>
      </c>
      <c r="G47459" s="6">
        <f t="shared" si="1487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6"/>
        <v>43891.025983796295</v>
      </c>
      <c r="G47460" s="6">
        <f t="shared" si="1487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6"/>
        <v>44136.537280092591</v>
      </c>
      <c r="G47461" s="6">
        <f t="shared" si="1487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6"/>
        <v>44076.1249537037</v>
      </c>
      <c r="G47462" s="6">
        <f t="shared" si="1487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6"/>
        <v>43862.756041666667</v>
      </c>
      <c r="G47463" s="6">
        <f t="shared" si="1487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6"/>
        <v>44136.277511574073</v>
      </c>
      <c r="G47464" s="6">
        <f t="shared" si="1487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6"/>
        <v>44136.682789351849</v>
      </c>
      <c r="G47465" s="6">
        <f t="shared" si="1487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6"/>
        <v>44105.480486111112</v>
      </c>
      <c r="G47466" s="6">
        <f t="shared" si="1487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6"/>
        <v>43891.025983796295</v>
      </c>
      <c r="G47467" s="6">
        <f t="shared" si="1487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6"/>
        <v>43922.923217592594</v>
      </c>
      <c r="G47468" s="6">
        <f t="shared" si="1487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6"/>
        <v>44013.023599537039</v>
      </c>
      <c r="G47469" s="6">
        <f t="shared" si="1487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6"/>
        <v>43923.46261574074</v>
      </c>
      <c r="G47470" s="6">
        <f t="shared" si="1487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6"/>
        <v>44044.347037037034</v>
      </c>
      <c r="G47471" s="6">
        <f t="shared" si="1487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6"/>
        <v>43835.526423611111</v>
      </c>
      <c r="G47472" s="6">
        <f t="shared" si="1487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6"/>
        <v>43922.923217592594</v>
      </c>
      <c r="G47473" s="6">
        <f t="shared" si="1487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6"/>
        <v>43835.019953703704</v>
      </c>
      <c r="G47474" s="6">
        <f t="shared" si="1487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6"/>
        <v>44105.146458333336</v>
      </c>
      <c r="G47475" s="6">
        <f t="shared" si="1487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6"/>
        <v>44137.145752314813</v>
      </c>
      <c r="G47476" s="6">
        <f t="shared" si="1487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6"/>
        <v>43983.320763888885</v>
      </c>
      <c r="G47477" s="6">
        <f t="shared" si="1487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6"/>
        <v>44136.910833333335</v>
      </c>
      <c r="G47478" s="6">
        <f t="shared" si="1487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6"/>
        <v>44075.111851851849</v>
      </c>
      <c r="G47479" s="6">
        <f t="shared" si="1487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6"/>
        <v>44105.011678240742</v>
      </c>
      <c r="G47480" s="6">
        <f t="shared" si="1487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6"/>
        <v>44136.287256944444</v>
      </c>
      <c r="G47481" s="6">
        <f t="shared" si="1487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6"/>
        <v>44106.289375</v>
      </c>
      <c r="G47482" s="6">
        <f t="shared" si="1487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6"/>
        <v>44105.480486111112</v>
      </c>
      <c r="G47483" s="6">
        <f t="shared" si="1487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6"/>
        <v>43891.918229166666</v>
      </c>
      <c r="G47484" s="6">
        <f t="shared" si="1487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6"/>
        <v>43832.876203703701</v>
      </c>
      <c r="G47485" s="6">
        <f t="shared" si="1487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6"/>
        <v>44137.753993055558</v>
      </c>
      <c r="G47486" s="6">
        <f t="shared" si="1487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6"/>
        <v>44014.172569444447</v>
      </c>
      <c r="G47487" s="6">
        <f t="shared" si="1487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6"/>
        <v>43922.063993055555</v>
      </c>
      <c r="G47488" s="6">
        <f t="shared" si="1487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6"/>
        <v>43983.320763888885</v>
      </c>
      <c r="G47489" s="6">
        <f t="shared" si="1487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8">VLOOKUP(D47490,J:K,2,0)</f>
        <v>44044.306481481479</v>
      </c>
      <c r="G47490" s="6">
        <f t="shared" si="1487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8"/>
        <v>44136.293263888889</v>
      </c>
      <c r="G47491" s="6">
        <f t="shared" ref="G47491:G47554" si="1489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8"/>
        <v>44044.347037037034</v>
      </c>
      <c r="G47492" s="6">
        <f t="shared" si="1489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8"/>
        <v>43986.256631944445</v>
      </c>
      <c r="G47493" s="6">
        <f t="shared" si="1489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8"/>
        <v>44044.362303240741</v>
      </c>
      <c r="G47494" s="6">
        <f t="shared" si="1489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8"/>
        <v>43922.838472222225</v>
      </c>
      <c r="G47495" s="6">
        <f t="shared" si="1489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8"/>
        <v>43922.213738425926</v>
      </c>
      <c r="G47496" s="6">
        <f t="shared" si="1489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8"/>
        <v>43922.62840277778</v>
      </c>
      <c r="G47497" s="6">
        <f t="shared" si="1489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8"/>
        <v>43923.152268518519</v>
      </c>
      <c r="G47498" s="6">
        <f t="shared" si="1489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8"/>
        <v>44105.534861111111</v>
      </c>
      <c r="G47499" s="6">
        <f t="shared" si="1489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8"/>
        <v>44044.76353009259</v>
      </c>
      <c r="G47500" s="6">
        <f t="shared" si="1489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8"/>
        <v>43922.334780092591</v>
      </c>
      <c r="G47501" s="6">
        <f t="shared" si="1489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8"/>
        <v>44045.000092592592</v>
      </c>
      <c r="G47502" s="6">
        <f t="shared" si="1489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8"/>
        <v>43922.017361111109</v>
      </c>
      <c r="G47503" s="6">
        <f t="shared" si="1489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8"/>
        <v>44136.587361111109</v>
      </c>
      <c r="G47504" s="6">
        <f t="shared" si="1489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8"/>
        <v>44045.331446759257</v>
      </c>
      <c r="G47505" s="6">
        <f t="shared" si="1489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8"/>
        <v>44105.638993055552</v>
      </c>
      <c r="G47506" s="6">
        <f t="shared" si="1489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8"/>
        <v>44013.286412037036</v>
      </c>
      <c r="G47507" s="6">
        <f t="shared" si="1489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8"/>
        <v>44136.153078703705</v>
      </c>
      <c r="G47508" s="6">
        <f t="shared" si="1489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8"/>
        <v>44136.199131944442</v>
      </c>
      <c r="G47509" s="6">
        <f t="shared" si="1489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8"/>
        <v>44075.263368055559</v>
      </c>
      <c r="G47510" s="6">
        <f t="shared" si="1489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8"/>
        <v>44075.447638888887</v>
      </c>
      <c r="G47511" s="6">
        <f t="shared" si="1489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8"/>
        <v>44136.910833333335</v>
      </c>
      <c r="G47512" s="6">
        <f t="shared" si="1489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8"/>
        <v>44075.447638888887</v>
      </c>
      <c r="G47513" s="6">
        <f t="shared" si="1489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8"/>
        <v>44136.460150462961</v>
      </c>
      <c r="G47514" s="6">
        <f t="shared" si="1489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8"/>
        <v>44044.347037037034</v>
      </c>
      <c r="G47515" s="6">
        <f t="shared" si="1489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8"/>
        <v>43892.460312499999</v>
      </c>
      <c r="G47516" s="6">
        <f t="shared" si="1489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8"/>
        <v>43862.03502314815</v>
      </c>
      <c r="G47517" s="6">
        <f t="shared" si="1489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8"/>
        <v>44044.170370370368</v>
      </c>
      <c r="G47518" s="6">
        <f t="shared" si="1489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8"/>
        <v>44136.537280092591</v>
      </c>
      <c r="G47519" s="6">
        <f t="shared" si="1489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8"/>
        <v>44136.460150462961</v>
      </c>
      <c r="G47520" s="6">
        <f t="shared" si="1489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8"/>
        <v>44014.365486111114</v>
      </c>
      <c r="G47521" s="6">
        <f t="shared" si="1489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8"/>
        <v>43984.759155092594</v>
      </c>
      <c r="G47522" s="6">
        <f t="shared" si="1489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8"/>
        <v>43953.841516203705</v>
      </c>
      <c r="G47523" s="6">
        <f t="shared" si="1489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8"/>
        <v>43891.224456018521</v>
      </c>
      <c r="G47524" s="6">
        <f t="shared" si="1489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8"/>
        <v>44136.587361111109</v>
      </c>
      <c r="G47525" s="6">
        <f t="shared" si="1489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8"/>
        <v>44105.011678240742</v>
      </c>
      <c r="G47526" s="6">
        <f t="shared" si="1489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8"/>
        <v>43922.213738425926</v>
      </c>
      <c r="G47527" s="6">
        <f t="shared" si="1489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8"/>
        <v>43952.029305555552</v>
      </c>
      <c r="G47528" s="6">
        <f t="shared" si="1489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8"/>
        <v>44137.145752314813</v>
      </c>
      <c r="G47529" s="6">
        <f t="shared" si="1489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8"/>
        <v>44136.910833333335</v>
      </c>
      <c r="G47530" s="6">
        <f t="shared" si="1489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8"/>
        <v>44044.098761574074</v>
      </c>
      <c r="G47531" s="6">
        <f t="shared" si="1489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8"/>
        <v>44076.1249537037</v>
      </c>
      <c r="G47532" s="6">
        <f t="shared" si="1489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8"/>
        <v>43922.600034722222</v>
      </c>
      <c r="G47533" s="6">
        <f t="shared" si="1489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8"/>
        <v>44136.277511574073</v>
      </c>
      <c r="G47534" s="6">
        <f t="shared" si="1489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8"/>
        <v>44076.31013888889</v>
      </c>
      <c r="G47535" s="6">
        <f t="shared" si="1489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8"/>
        <v>44077.032141203701</v>
      </c>
      <c r="G47536" s="6">
        <f t="shared" si="1489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8"/>
        <v>44105.480486111112</v>
      </c>
      <c r="G47537" s="6">
        <f t="shared" si="1489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8"/>
        <v>43836.127511574072</v>
      </c>
      <c r="G47538" s="6">
        <f t="shared" si="1489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8"/>
        <v>43891.918229166666</v>
      </c>
      <c r="G47539" s="6">
        <f t="shared" si="1489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8"/>
        <v>44044.189236111109</v>
      </c>
      <c r="G47540" s="6">
        <f t="shared" si="1489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8"/>
        <v>44075.111851851849</v>
      </c>
      <c r="G47541" s="6">
        <f t="shared" si="1489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8"/>
        <v>43835.220995370371</v>
      </c>
      <c r="G47542" s="6">
        <f t="shared" si="1489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8"/>
        <v>44075.811689814815</v>
      </c>
      <c r="G47543" s="6">
        <f t="shared" si="1489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8"/>
        <v>43923.310972222222</v>
      </c>
      <c r="G47544" s="6">
        <f t="shared" si="1489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8"/>
        <v>43983.338842592595</v>
      </c>
      <c r="G47545" s="6">
        <f t="shared" si="1489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8"/>
        <v>43922.017361111109</v>
      </c>
      <c r="G47546" s="6">
        <f t="shared" si="1489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8"/>
        <v>43922.429456018515</v>
      </c>
      <c r="G47547" s="6">
        <f t="shared" si="1489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8"/>
        <v>44075.110925925925</v>
      </c>
      <c r="G47548" s="6">
        <f t="shared" si="1489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8"/>
        <v>43832.876203703701</v>
      </c>
      <c r="G47549" s="6">
        <f t="shared" si="1489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8"/>
        <v>43833.01934027778</v>
      </c>
      <c r="G47550" s="6">
        <f t="shared" si="1489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8"/>
        <v>43952.015902777777</v>
      </c>
      <c r="G47551" s="6">
        <f t="shared" si="1489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8"/>
        <v>43891.11309027778</v>
      </c>
      <c r="G47552" s="6">
        <f t="shared" si="1489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8"/>
        <v>43892.460312499999</v>
      </c>
      <c r="G47553" s="6">
        <f t="shared" si="1489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90">VLOOKUP(D47554,J:K,2,0)</f>
        <v>43835.526423611111</v>
      </c>
      <c r="G47554" s="6">
        <f t="shared" si="1489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90"/>
        <v>44013.745717592596</v>
      </c>
      <c r="G47555" s="6">
        <f t="shared" ref="G47555:G47618" si="1491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90"/>
        <v>44105.011678240742</v>
      </c>
      <c r="G47556" s="6">
        <f t="shared" si="1491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90"/>
        <v>43836.127511574072</v>
      </c>
      <c r="G47557" s="6">
        <f t="shared" si="1491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90"/>
        <v>43891.224456018521</v>
      </c>
      <c r="G47558" s="6">
        <f t="shared" si="1491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90"/>
        <v>44136.118472222224</v>
      </c>
      <c r="G47559" s="6">
        <f t="shared" si="1491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90"/>
        <v>43891.11309027778</v>
      </c>
      <c r="G47560" s="6">
        <f t="shared" si="1491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90"/>
        <v>44136.277511574073</v>
      </c>
      <c r="G47561" s="6">
        <f t="shared" si="1491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90"/>
        <v>43953.841516203705</v>
      </c>
      <c r="G47562" s="6">
        <f t="shared" si="1491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90"/>
        <v>44136.537280092591</v>
      </c>
      <c r="G47563" s="6">
        <f t="shared" si="1491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90"/>
        <v>43922.063993055555</v>
      </c>
      <c r="G47564" s="6">
        <f t="shared" si="1491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90"/>
        <v>43891.918229166666</v>
      </c>
      <c r="G47565" s="6">
        <f t="shared" si="1491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90"/>
        <v>43835.526423611111</v>
      </c>
      <c r="G47566" s="6">
        <f t="shared" si="1491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90"/>
        <v>43863.602118055554</v>
      </c>
      <c r="G47567" s="6">
        <f t="shared" si="1491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90"/>
        <v>44075.264363425929</v>
      </c>
      <c r="G47568" s="6">
        <f t="shared" si="1491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90"/>
        <v>43891.11309027778</v>
      </c>
      <c r="G47569" s="6">
        <f t="shared" si="1491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90"/>
        <v>43863.602118055554</v>
      </c>
      <c r="G47570" s="6">
        <f t="shared" si="1491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90"/>
        <v>43891.165625000001</v>
      </c>
      <c r="G47571" s="6">
        <f t="shared" si="1491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90"/>
        <v>44044.362303240741</v>
      </c>
      <c r="G47572" s="6">
        <f t="shared" si="1491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90"/>
        <v>44044.127384259256</v>
      </c>
      <c r="G47573" s="6">
        <f t="shared" si="1491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90"/>
        <v>44136.470231481479</v>
      </c>
      <c r="G47574" s="6">
        <f t="shared" si="1491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90"/>
        <v>44013.745717592596</v>
      </c>
      <c r="G47575" s="6">
        <f t="shared" si="1491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90"/>
        <v>44044.098761574074</v>
      </c>
      <c r="G47576" s="6">
        <f t="shared" si="1491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90"/>
        <v>44105.524699074071</v>
      </c>
      <c r="G47577" s="6">
        <f t="shared" si="1491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90"/>
        <v>44013.952685185184</v>
      </c>
      <c r="G47578" s="6">
        <f t="shared" si="1491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90"/>
        <v>44136.161643518521</v>
      </c>
      <c r="G47579" s="6">
        <f t="shared" si="1491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90"/>
        <v>44136.682789351849</v>
      </c>
      <c r="G47580" s="6">
        <f t="shared" si="1491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90"/>
        <v>44136.094247685185</v>
      </c>
      <c r="G47581" s="6">
        <f t="shared" si="1491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90"/>
        <v>43838.476377314815</v>
      </c>
      <c r="G47582" s="6">
        <f t="shared" si="1491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90"/>
        <v>44136.199131944442</v>
      </c>
      <c r="G47583" s="6">
        <f t="shared" si="1491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90"/>
        <v>43891.569097222222</v>
      </c>
      <c r="G47584" s="6">
        <f t="shared" si="1491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90"/>
        <v>44136.620497685188</v>
      </c>
      <c r="G47585" s="6">
        <f t="shared" si="1491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90"/>
        <v>44044.127384259256</v>
      </c>
      <c r="G47586" s="6">
        <f t="shared" si="1491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90"/>
        <v>44136.205462962964</v>
      </c>
      <c r="G47587" s="6">
        <f t="shared" si="1491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90"/>
        <v>43952.334629629629</v>
      </c>
      <c r="G47588" s="6">
        <f t="shared" si="1491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90"/>
        <v>43922.213738425926</v>
      </c>
      <c r="G47589" s="6">
        <f t="shared" si="1491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90"/>
        <v>44044.098761574074</v>
      </c>
      <c r="G47590" s="6">
        <f t="shared" si="1491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90"/>
        <v>44075.540567129632</v>
      </c>
      <c r="G47591" s="6">
        <f t="shared" si="1491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90"/>
        <v>43832.876203703701</v>
      </c>
      <c r="G47592" s="6">
        <f t="shared" si="1491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90"/>
        <v>43923.125856481478</v>
      </c>
      <c r="G47593" s="6">
        <f t="shared" si="1491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90"/>
        <v>43983.591724537036</v>
      </c>
      <c r="G47594" s="6">
        <f t="shared" si="1491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90"/>
        <v>44105.618298611109</v>
      </c>
      <c r="G47595" s="6">
        <f t="shared" si="1491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90"/>
        <v>43922.163784722223</v>
      </c>
      <c r="G47596" s="6">
        <f t="shared" si="1491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90"/>
        <v>43952.751793981479</v>
      </c>
      <c r="G47597" s="6">
        <f t="shared" si="1491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90"/>
        <v>43983.43540509259</v>
      </c>
      <c r="G47598" s="6">
        <f t="shared" si="1491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90"/>
        <v>44105.011678240742</v>
      </c>
      <c r="G47599" s="6">
        <f t="shared" si="1491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90"/>
        <v>43891.025983796295</v>
      </c>
      <c r="G47600" s="6">
        <f t="shared" si="1491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90"/>
        <v>44137.592476851853</v>
      </c>
      <c r="G47601" s="6">
        <f t="shared" si="1491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90"/>
        <v>43952.029305555552</v>
      </c>
      <c r="G47602" s="6">
        <f t="shared" si="1491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90"/>
        <v>43833.440925925926</v>
      </c>
      <c r="G47603" s="6">
        <f t="shared" si="1491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90"/>
        <v>44013.682164351849</v>
      </c>
      <c r="G47604" s="6">
        <f t="shared" si="1491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90"/>
        <v>43891.025983796295</v>
      </c>
      <c r="G47605" s="6">
        <f t="shared" si="1491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90"/>
        <v>44105.438530092593</v>
      </c>
      <c r="G47606" s="6">
        <f t="shared" si="1491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90"/>
        <v>43922.063993055555</v>
      </c>
      <c r="G47607" s="6">
        <f t="shared" si="1491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90"/>
        <v>44136.620497685188</v>
      </c>
      <c r="G47608" s="6">
        <f t="shared" si="1491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90"/>
        <v>44075.203321759262</v>
      </c>
      <c r="G47609" s="6">
        <f t="shared" si="1491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90"/>
        <v>43922.017361111109</v>
      </c>
      <c r="G47610" s="6">
        <f t="shared" si="1491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90"/>
        <v>43835.526423611111</v>
      </c>
      <c r="G47611" s="6">
        <f t="shared" si="1491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90"/>
        <v>44136.460150462961</v>
      </c>
      <c r="G47612" s="6">
        <f t="shared" si="1491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90"/>
        <v>43832.412627314814</v>
      </c>
      <c r="G47613" s="6">
        <f t="shared" si="1491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90"/>
        <v>44105.480486111112</v>
      </c>
      <c r="G47614" s="6">
        <f t="shared" si="1491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90"/>
        <v>44044.170370370368</v>
      </c>
      <c r="G47615" s="6">
        <f t="shared" si="1491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90"/>
        <v>43835.019953703704</v>
      </c>
      <c r="G47616" s="6">
        <f t="shared" si="1491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90"/>
        <v>44013.682164351849</v>
      </c>
      <c r="G47617" s="6">
        <f t="shared" si="1491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2">VLOOKUP(D47618,J:K,2,0)</f>
        <v>43922.021249999998</v>
      </c>
      <c r="G47618" s="6">
        <f t="shared" si="1491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2"/>
        <v>44136.587361111109</v>
      </c>
      <c r="G47619" s="6">
        <f t="shared" ref="G47619:G47682" si="1493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2"/>
        <v>44045.331446759257</v>
      </c>
      <c r="G47620" s="6">
        <f t="shared" si="1493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2"/>
        <v>43922.163784722223</v>
      </c>
      <c r="G47621" s="6">
        <f t="shared" si="1493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2"/>
        <v>44136.293263888889</v>
      </c>
      <c r="G47622" s="6">
        <f t="shared" si="1493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2"/>
        <v>44136.099861111114</v>
      </c>
      <c r="G47623" s="6">
        <f t="shared" si="1493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2"/>
        <v>44075.012592592589</v>
      </c>
      <c r="G47624" s="6">
        <f t="shared" si="1493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2"/>
        <v>44076.1249537037</v>
      </c>
      <c r="G47625" s="6">
        <f t="shared" si="1493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2"/>
        <v>43984.759155092594</v>
      </c>
      <c r="G47626" s="6">
        <f t="shared" si="1493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2"/>
        <v>43923.310972222222</v>
      </c>
      <c r="G47627" s="6">
        <f t="shared" si="1493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2"/>
        <v>43922.017361111109</v>
      </c>
      <c r="G47628" s="6">
        <f t="shared" si="1493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2"/>
        <v>44136.620497685188</v>
      </c>
      <c r="G47629" s="6">
        <f t="shared" si="1493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2"/>
        <v>43832.858287037037</v>
      </c>
      <c r="G47630" s="6">
        <f t="shared" si="1493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2"/>
        <v>44136.460150462961</v>
      </c>
      <c r="G47631" s="6">
        <f t="shared" si="1493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2"/>
        <v>44136.094247685185</v>
      </c>
      <c r="G47632" s="6">
        <f t="shared" si="1493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2"/>
        <v>43953.033599537041</v>
      </c>
      <c r="G47633" s="6">
        <f t="shared" si="1493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2"/>
        <v>44013.745717592596</v>
      </c>
      <c r="G47634" s="6">
        <f t="shared" si="1493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2"/>
        <v>44044.350624999999</v>
      </c>
      <c r="G47635" s="6">
        <f t="shared" si="1493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2"/>
        <v>44076.168495370373</v>
      </c>
      <c r="G47636" s="6">
        <f t="shared" si="1493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2"/>
        <v>43923.047071759262</v>
      </c>
      <c r="G47637" s="6">
        <f t="shared" si="1493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2"/>
        <v>44075.540567129632</v>
      </c>
      <c r="G47638" s="6">
        <f t="shared" si="1493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2"/>
        <v>43952.015902777777</v>
      </c>
      <c r="G47639" s="6">
        <f t="shared" si="1493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2"/>
        <v>44044.127384259256</v>
      </c>
      <c r="G47640" s="6">
        <f t="shared" si="1493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2"/>
        <v>44045.603078703702</v>
      </c>
      <c r="G47641" s="6">
        <f t="shared" si="1493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2"/>
        <v>44076.770902777775</v>
      </c>
      <c r="G47642" s="6">
        <f t="shared" si="1493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2"/>
        <v>43833.440925925926</v>
      </c>
      <c r="G47643" s="6">
        <f t="shared" si="1493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2"/>
        <v>44077.792245370372</v>
      </c>
      <c r="G47644" s="6">
        <f t="shared" si="1493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2"/>
        <v>43831.426666666666</v>
      </c>
      <c r="G47645" s="6">
        <f t="shared" si="1493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2"/>
        <v>44105.660173611112</v>
      </c>
      <c r="G47646" s="6">
        <f t="shared" si="1493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2"/>
        <v>44137.036446759259</v>
      </c>
      <c r="G47647" s="6">
        <f t="shared" si="1493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2"/>
        <v>44105.146458333336</v>
      </c>
      <c r="G47648" s="6">
        <f t="shared" si="1493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2"/>
        <v>43952.033032407409</v>
      </c>
      <c r="G47649" s="6">
        <f t="shared" si="1493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2"/>
        <v>43983.591724537036</v>
      </c>
      <c r="G47650" s="6">
        <f t="shared" si="1493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2"/>
        <v>43952.029305555552</v>
      </c>
      <c r="G47651" s="6">
        <f t="shared" si="1493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2"/>
        <v>43892.460312499999</v>
      </c>
      <c r="G47652" s="6">
        <f t="shared" si="1493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2"/>
        <v>43922.195034722223</v>
      </c>
      <c r="G47653" s="6">
        <f t="shared" si="1493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2"/>
        <v>43984.759155092594</v>
      </c>
      <c r="G47654" s="6">
        <f t="shared" si="1493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2"/>
        <v>44075.365104166667</v>
      </c>
      <c r="G47655" s="6">
        <f t="shared" si="1493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2"/>
        <v>43952.977141203701</v>
      </c>
      <c r="G47656" s="6">
        <f t="shared" si="1493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2"/>
        <v>43923.310972222222</v>
      </c>
      <c r="G47657" s="6">
        <f t="shared" si="1493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2"/>
        <v>43953.841516203705</v>
      </c>
      <c r="G47658" s="6">
        <f t="shared" si="1493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2"/>
        <v>44044.098761574074</v>
      </c>
      <c r="G47659" s="6">
        <f t="shared" si="1493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2"/>
        <v>43891.11309027778</v>
      </c>
      <c r="G47660" s="6">
        <f t="shared" si="1493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2"/>
        <v>44015.753518518519</v>
      </c>
      <c r="G47661" s="6">
        <f t="shared" si="1493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2"/>
        <v>44075.203321759262</v>
      </c>
      <c r="G47662" s="6">
        <f t="shared" si="1493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2"/>
        <v>43922.844085648147</v>
      </c>
      <c r="G47663" s="6">
        <f t="shared" si="1493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2"/>
        <v>44044.450995370367</v>
      </c>
      <c r="G47664" s="6">
        <f t="shared" si="1493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2"/>
        <v>44044.288703703707</v>
      </c>
      <c r="G47665" s="6">
        <f t="shared" si="1493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2"/>
        <v>43891.025983796295</v>
      </c>
      <c r="G47666" s="6">
        <f t="shared" si="1493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2"/>
        <v>44105.618298611109</v>
      </c>
      <c r="G47667" s="6">
        <f t="shared" si="1493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2"/>
        <v>43923.310972222222</v>
      </c>
      <c r="G47668" s="6">
        <f t="shared" si="1493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2"/>
        <v>44136.205462962964</v>
      </c>
      <c r="G47669" s="6">
        <f t="shared" si="1493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2"/>
        <v>43952.029305555552</v>
      </c>
      <c r="G47670" s="6">
        <f t="shared" si="1493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2"/>
        <v>43984.405729166669</v>
      </c>
      <c r="G47671" s="6">
        <f t="shared" si="1493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2"/>
        <v>43836.127511574072</v>
      </c>
      <c r="G47672" s="6">
        <f t="shared" si="1493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2"/>
        <v>44075.263368055559</v>
      </c>
      <c r="G47673" s="6">
        <f t="shared" si="1493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2"/>
        <v>43891.025983796295</v>
      </c>
      <c r="G47674" s="6">
        <f t="shared" si="1493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2"/>
        <v>43862.647430555553</v>
      </c>
      <c r="G47675" s="6">
        <f t="shared" si="1493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2"/>
        <v>43835.220995370371</v>
      </c>
      <c r="G47676" s="6">
        <f t="shared" si="1493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2"/>
        <v>43832.412627314814</v>
      </c>
      <c r="G47677" s="6">
        <f t="shared" si="1493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2"/>
        <v>43952.918958333335</v>
      </c>
      <c r="G47678" s="6">
        <f t="shared" si="1493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2"/>
        <v>44013.952685185184</v>
      </c>
      <c r="G47679" s="6">
        <f t="shared" si="1493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2"/>
        <v>44136.078090277777</v>
      </c>
      <c r="G47680" s="6">
        <f t="shared" si="1493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2"/>
        <v>43922.021249999998</v>
      </c>
      <c r="G47681" s="6">
        <f t="shared" si="1493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4">VLOOKUP(D47682,J:K,2,0)</f>
        <v>44075.111851851849</v>
      </c>
      <c r="G47682" s="6">
        <f t="shared" si="1493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4"/>
        <v>43923.310972222222</v>
      </c>
      <c r="G47683" s="6">
        <f t="shared" ref="G47683:G47746" si="1495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4"/>
        <v>44013.682164351849</v>
      </c>
      <c r="G47684" s="6">
        <f t="shared" si="1495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4"/>
        <v>44075.470451388886</v>
      </c>
      <c r="G47685" s="6">
        <f t="shared" si="1495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4"/>
        <v>43952.033032407409</v>
      </c>
      <c r="G47686" s="6">
        <f t="shared" si="1495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4"/>
        <v>44076.571203703701</v>
      </c>
      <c r="G47687" s="6">
        <f t="shared" si="1495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4"/>
        <v>43832.253541666665</v>
      </c>
      <c r="G47688" s="6">
        <f t="shared" si="1495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4"/>
        <v>44014.172569444447</v>
      </c>
      <c r="G47689" s="6">
        <f t="shared" si="1495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4"/>
        <v>43832.412627314814</v>
      </c>
      <c r="G47690" s="6">
        <f t="shared" si="1495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4"/>
        <v>43892.460312499999</v>
      </c>
      <c r="G47691" s="6">
        <f t="shared" si="1495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4"/>
        <v>43891.131111111114</v>
      </c>
      <c r="G47692" s="6">
        <f t="shared" si="1495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4"/>
        <v>44105.466736111113</v>
      </c>
      <c r="G47693" s="6">
        <f t="shared" si="1495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4"/>
        <v>43891.11309027778</v>
      </c>
      <c r="G47694" s="6">
        <f t="shared" si="1495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4"/>
        <v>43891.160011574073</v>
      </c>
      <c r="G47695" s="6">
        <f t="shared" si="1495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4"/>
        <v>44076.770902777775</v>
      </c>
      <c r="G47696" s="6">
        <f t="shared" si="1495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4"/>
        <v>44044.127384259256</v>
      </c>
      <c r="G47697" s="6">
        <f t="shared" si="1495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4"/>
        <v>44105.00309027778</v>
      </c>
      <c r="G47698" s="6">
        <f t="shared" si="1495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4"/>
        <v>43832.040196759262</v>
      </c>
      <c r="G47699" s="6">
        <f t="shared" si="1495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4"/>
        <v>44136.293263888889</v>
      </c>
      <c r="G47700" s="6">
        <f t="shared" si="1495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4"/>
        <v>43983.338842592595</v>
      </c>
      <c r="G47701" s="6">
        <f t="shared" si="1495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4"/>
        <v>44075.480567129627</v>
      </c>
      <c r="G47702" s="6">
        <f t="shared" si="1495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4"/>
        <v>44137.753993055558</v>
      </c>
      <c r="G47703" s="6">
        <f t="shared" si="1495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4"/>
        <v>43983.649594907409</v>
      </c>
      <c r="G47704" s="6">
        <f t="shared" si="1495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4"/>
        <v>44075.111851851849</v>
      </c>
      <c r="G47705" s="6">
        <f t="shared" si="1495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4"/>
        <v>44075.211076388892</v>
      </c>
      <c r="G47706" s="6">
        <f t="shared" si="1495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4"/>
        <v>43862.838495370372</v>
      </c>
      <c r="G47707" s="6">
        <f t="shared" si="1495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4"/>
        <v>44136.003217592595</v>
      </c>
      <c r="G47708" s="6">
        <f t="shared" si="1495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4"/>
        <v>44075.547384259262</v>
      </c>
      <c r="G47709" s="6">
        <f t="shared" si="1495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4"/>
        <v>43891.165625000001</v>
      </c>
      <c r="G47710" s="6">
        <f t="shared" si="1495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4"/>
        <v>44014.172569444447</v>
      </c>
      <c r="G47711" s="6">
        <f t="shared" si="1495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4"/>
        <v>43891.025983796295</v>
      </c>
      <c r="G47712" s="6">
        <f t="shared" si="1495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4"/>
        <v>44013.007175925923</v>
      </c>
      <c r="G47713" s="6">
        <f t="shared" si="1495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4"/>
        <v>44136.161643518521</v>
      </c>
      <c r="G47714" s="6">
        <f t="shared" si="1495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4"/>
        <v>44044.170370370368</v>
      </c>
      <c r="G47715" s="6">
        <f t="shared" si="1495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4"/>
        <v>43984.759155092594</v>
      </c>
      <c r="G47716" s="6">
        <f t="shared" si="1495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4"/>
        <v>43835.526423611111</v>
      </c>
      <c r="G47717" s="6">
        <f t="shared" si="1495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4"/>
        <v>44044.350624999999</v>
      </c>
      <c r="G47718" s="6">
        <f t="shared" si="1495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4"/>
        <v>43922.195034722223</v>
      </c>
      <c r="G47719" s="6">
        <f t="shared" si="1495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4"/>
        <v>43891.160011574073</v>
      </c>
      <c r="G47720" s="6">
        <f t="shared" si="1495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4"/>
        <v>43952.029305555552</v>
      </c>
      <c r="G47721" s="6">
        <f t="shared" si="1495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4"/>
        <v>43832.876203703701</v>
      </c>
      <c r="G47722" s="6">
        <f t="shared" si="1495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4"/>
        <v>43832.858287037037</v>
      </c>
      <c r="G47723" s="6">
        <f t="shared" si="1495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4"/>
        <v>43922.213738425926</v>
      </c>
      <c r="G47724" s="6">
        <f t="shared" si="1495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4"/>
        <v>44136.682789351849</v>
      </c>
      <c r="G47725" s="6">
        <f t="shared" si="1495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4"/>
        <v>44105.626203703701</v>
      </c>
      <c r="G47726" s="6">
        <f t="shared" si="1495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4"/>
        <v>43952.334629629629</v>
      </c>
      <c r="G47727" s="6">
        <f t="shared" si="1495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4"/>
        <v>44136.199131944442</v>
      </c>
      <c r="G47728" s="6">
        <f t="shared" si="1495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4"/>
        <v>43952.016840277778</v>
      </c>
      <c r="G47729" s="6">
        <f t="shared" si="1495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4"/>
        <v>44076.1249537037</v>
      </c>
      <c r="G47730" s="6">
        <f t="shared" si="1495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4"/>
        <v>43983.320763888885</v>
      </c>
      <c r="G47731" s="6">
        <f t="shared" si="1495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4"/>
        <v>43952.334629629629</v>
      </c>
      <c r="G47732" s="6">
        <f t="shared" si="1495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4"/>
        <v>44105.054895833331</v>
      </c>
      <c r="G47733" s="6">
        <f t="shared" si="1495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4"/>
        <v>44136.587361111109</v>
      </c>
      <c r="G47734" s="6">
        <f t="shared" si="1495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4"/>
        <v>43833.01934027778</v>
      </c>
      <c r="G47735" s="6">
        <f t="shared" si="1495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4"/>
        <v>44044.350624999999</v>
      </c>
      <c r="G47736" s="6">
        <f t="shared" si="1495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4"/>
        <v>44136.118472222224</v>
      </c>
      <c r="G47737" s="6">
        <f t="shared" si="1495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4"/>
        <v>44105.00309027778</v>
      </c>
      <c r="G47738" s="6">
        <f t="shared" si="1495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4"/>
        <v>44136.910833333335</v>
      </c>
      <c r="G47739" s="6">
        <f t="shared" si="1495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4"/>
        <v>44136.099861111114</v>
      </c>
      <c r="G47740" s="6">
        <f t="shared" si="1495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4"/>
        <v>44075.111851851849</v>
      </c>
      <c r="G47741" s="6">
        <f t="shared" si="1495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4"/>
        <v>44136.199131944442</v>
      </c>
      <c r="G47742" s="6">
        <f t="shared" si="1495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4"/>
        <v>43922.923217592594</v>
      </c>
      <c r="G47743" s="6">
        <f t="shared" si="1495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4"/>
        <v>43832.412627314814</v>
      </c>
      <c r="G47744" s="6">
        <f t="shared" si="1495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4"/>
        <v>43923.310972222222</v>
      </c>
      <c r="G47745" s="6">
        <f t="shared" si="1495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6">VLOOKUP(D47746,J:K,2,0)</f>
        <v>44106.289375</v>
      </c>
      <c r="G47746" s="6">
        <f t="shared" si="1495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6"/>
        <v>44014.172569444447</v>
      </c>
      <c r="G47747" s="6">
        <f t="shared" ref="G47747:G47810" si="1497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6"/>
        <v>43952.016840277778</v>
      </c>
      <c r="G47748" s="6">
        <f t="shared" si="1497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6"/>
        <v>43922.600034722222</v>
      </c>
      <c r="G47749" s="6">
        <f t="shared" si="1497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6"/>
        <v>44105.534861111111</v>
      </c>
      <c r="G47750" s="6">
        <f t="shared" si="1497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6"/>
        <v>44075.811689814815</v>
      </c>
      <c r="G47751" s="6">
        <f t="shared" si="1497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6"/>
        <v>44136.287256944444</v>
      </c>
      <c r="G47752" s="6">
        <f t="shared" si="1497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6"/>
        <v>43835.526423611111</v>
      </c>
      <c r="G47753" s="6">
        <f t="shared" si="1497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6"/>
        <v>43952.049432870372</v>
      </c>
      <c r="G47754" s="6">
        <f t="shared" si="1497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6"/>
        <v>44045.843321759261</v>
      </c>
      <c r="G47755" s="6">
        <f t="shared" si="1497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6"/>
        <v>44136.910833333335</v>
      </c>
      <c r="G47756" s="6">
        <f t="shared" si="1497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6"/>
        <v>43952.199270833335</v>
      </c>
      <c r="G47757" s="6">
        <f t="shared" si="1497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6"/>
        <v>43922.195034722223</v>
      </c>
      <c r="G47758" s="6">
        <f t="shared" si="1497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6"/>
        <v>44044.306481481479</v>
      </c>
      <c r="G47759" s="6">
        <f t="shared" si="1497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6"/>
        <v>43984.405729166669</v>
      </c>
      <c r="G47760" s="6">
        <f t="shared" si="1497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6"/>
        <v>44044.029652777775</v>
      </c>
      <c r="G47761" s="6">
        <f t="shared" si="1497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6"/>
        <v>43922.429456018515</v>
      </c>
      <c r="G47762" s="6">
        <f t="shared" si="1497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6"/>
        <v>44136.205462962964</v>
      </c>
      <c r="G47763" s="6">
        <f t="shared" si="1497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6"/>
        <v>43862.647430555553</v>
      </c>
      <c r="G47764" s="6">
        <f t="shared" si="1497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6"/>
        <v>44015.753518518519</v>
      </c>
      <c r="G47765" s="6">
        <f t="shared" si="1497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6"/>
        <v>44075.540567129632</v>
      </c>
      <c r="G47766" s="6">
        <f t="shared" si="1497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6"/>
        <v>43831.863842592589</v>
      </c>
      <c r="G47767" s="6">
        <f t="shared" si="1497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6"/>
        <v>44013.2809837963</v>
      </c>
      <c r="G47768" s="6">
        <f t="shared" si="1497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6"/>
        <v>44075.203321759262</v>
      </c>
      <c r="G47769" s="6">
        <f t="shared" si="1497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6"/>
        <v>43922.923217592594</v>
      </c>
      <c r="G47770" s="6">
        <f t="shared" si="1497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6"/>
        <v>43836.127511574072</v>
      </c>
      <c r="G47771" s="6">
        <f t="shared" si="1497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6"/>
        <v>44013.286412037036</v>
      </c>
      <c r="G47772" s="6">
        <f t="shared" si="1497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6"/>
        <v>43922.62840277778</v>
      </c>
      <c r="G47773" s="6">
        <f t="shared" si="1497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6"/>
        <v>44105.146458333336</v>
      </c>
      <c r="G47774" s="6">
        <f t="shared" si="1497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6"/>
        <v>43952.033032407409</v>
      </c>
      <c r="G47775" s="6">
        <f t="shared" si="1497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6"/>
        <v>44136.094247685185</v>
      </c>
      <c r="G47776" s="6">
        <f t="shared" si="1497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6"/>
        <v>43891.160011574073</v>
      </c>
      <c r="G47777" s="6">
        <f t="shared" si="1497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6"/>
        <v>43923.047071759262</v>
      </c>
      <c r="G47778" s="6">
        <f t="shared" si="1497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6"/>
        <v>44075.811689814815</v>
      </c>
      <c r="G47779" s="6">
        <f t="shared" si="1497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6"/>
        <v>43891.569097222222</v>
      </c>
      <c r="G47780" s="6">
        <f t="shared" si="1497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6"/>
        <v>44075.540567129632</v>
      </c>
      <c r="G47781" s="6">
        <f t="shared" si="1497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6"/>
        <v>43983.596550925926</v>
      </c>
      <c r="G47782" s="6">
        <f t="shared" si="1497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6"/>
        <v>44077.792245370372</v>
      </c>
      <c r="G47783" s="6">
        <f t="shared" si="1497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6"/>
        <v>44075.811689814815</v>
      </c>
      <c r="G47784" s="6">
        <f t="shared" si="1497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6"/>
        <v>43952.049432870372</v>
      </c>
      <c r="G47785" s="6">
        <f t="shared" si="1497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6"/>
        <v>44044.288703703707</v>
      </c>
      <c r="G47786" s="6">
        <f t="shared" si="1497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6"/>
        <v>43835.526423611111</v>
      </c>
      <c r="G47787" s="6">
        <f t="shared" si="1497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6"/>
        <v>44077.792245370372</v>
      </c>
      <c r="G47788" s="6">
        <f t="shared" si="1497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6"/>
        <v>44044.189236111109</v>
      </c>
      <c r="G47789" s="6">
        <f t="shared" si="1497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6"/>
        <v>43892.460312499999</v>
      </c>
      <c r="G47790" s="6">
        <f t="shared" si="1497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6"/>
        <v>44136.688506944447</v>
      </c>
      <c r="G47791" s="6">
        <f t="shared" si="1497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6"/>
        <v>44075.111851851849</v>
      </c>
      <c r="G47792" s="6">
        <f t="shared" si="1497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6"/>
        <v>43838.476377314815</v>
      </c>
      <c r="G47793" s="6">
        <f t="shared" si="1497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6"/>
        <v>44075.547384259262</v>
      </c>
      <c r="G47794" s="6">
        <f t="shared" si="1497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6"/>
        <v>43953.033599537041</v>
      </c>
      <c r="G47795" s="6">
        <f t="shared" si="1497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6"/>
        <v>44136.293263888889</v>
      </c>
      <c r="G47796" s="6">
        <f t="shared" si="1497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6"/>
        <v>43836.127511574072</v>
      </c>
      <c r="G47797" s="6">
        <f t="shared" si="1497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6"/>
        <v>44045.843321759261</v>
      </c>
      <c r="G47798" s="6">
        <f t="shared" si="1497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6"/>
        <v>44044.170370370368</v>
      </c>
      <c r="G47799" s="6">
        <f t="shared" si="1497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6"/>
        <v>44075.264965277776</v>
      </c>
      <c r="G47800" s="6">
        <f t="shared" si="1497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6"/>
        <v>44105.054895833331</v>
      </c>
      <c r="G47801" s="6">
        <f t="shared" si="1497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6"/>
        <v>44105.054895833331</v>
      </c>
      <c r="G47802" s="6">
        <f t="shared" si="1497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6"/>
        <v>44015.97284722222</v>
      </c>
      <c r="G47803" s="6">
        <f t="shared" si="1497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6"/>
        <v>43952.033032407409</v>
      </c>
      <c r="G47804" s="6">
        <f t="shared" si="1497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6"/>
        <v>43952.049432870372</v>
      </c>
      <c r="G47805" s="6">
        <f t="shared" si="1497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6"/>
        <v>43983.338842592595</v>
      </c>
      <c r="G47806" s="6">
        <f t="shared" si="1497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6"/>
        <v>43985.126192129632</v>
      </c>
      <c r="G47807" s="6">
        <f t="shared" si="1497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6"/>
        <v>44105.466736111113</v>
      </c>
      <c r="G47808" s="6">
        <f t="shared" si="1497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6"/>
        <v>43831.426666666666</v>
      </c>
      <c r="G47809" s="6">
        <f t="shared" si="1497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8">VLOOKUP(D47810,J:K,2,0)</f>
        <v>44136.118472222224</v>
      </c>
      <c r="G47810" s="6">
        <f t="shared" si="1497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8"/>
        <v>44013.023599537039</v>
      </c>
      <c r="G47811" s="6">
        <f t="shared" ref="G47811:G47874" si="1499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8"/>
        <v>43952.033032407409</v>
      </c>
      <c r="G47812" s="6">
        <f t="shared" si="1499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8"/>
        <v>44077.032141203701</v>
      </c>
      <c r="G47813" s="6">
        <f t="shared" si="1499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8"/>
        <v>43833.397569444445</v>
      </c>
      <c r="G47814" s="6">
        <f t="shared" si="1499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8"/>
        <v>44076.1249537037</v>
      </c>
      <c r="G47815" s="6">
        <f t="shared" si="1499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8"/>
        <v>43836.127511574072</v>
      </c>
      <c r="G47816" s="6">
        <f t="shared" si="1499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8"/>
        <v>43922.844085648147</v>
      </c>
      <c r="G47817" s="6">
        <f t="shared" si="1499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8"/>
        <v>44044.76353009259</v>
      </c>
      <c r="G47818" s="6">
        <f t="shared" si="1499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8"/>
        <v>43922.844085648147</v>
      </c>
      <c r="G47819" s="6">
        <f t="shared" si="1499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8"/>
        <v>43835.220995370371</v>
      </c>
      <c r="G47820" s="6">
        <f t="shared" si="1499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8"/>
        <v>43831.863842592589</v>
      </c>
      <c r="G47821" s="6">
        <f t="shared" si="1499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8"/>
        <v>44075.111851851849</v>
      </c>
      <c r="G47822" s="6">
        <f t="shared" si="1499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8"/>
        <v>43832.876203703701</v>
      </c>
      <c r="G47823" s="6">
        <f t="shared" si="1499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8"/>
        <v>43891.165625000001</v>
      </c>
      <c r="G47824" s="6">
        <f t="shared" si="1499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8"/>
        <v>43891.224456018521</v>
      </c>
      <c r="G47825" s="6">
        <f t="shared" si="1499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8"/>
        <v>43983.591724537036</v>
      </c>
      <c r="G47826" s="6">
        <f t="shared" si="1499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8"/>
        <v>44044.635451388887</v>
      </c>
      <c r="G47827" s="6">
        <f t="shared" si="1499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8"/>
        <v>44075.263368055559</v>
      </c>
      <c r="G47828" s="6">
        <f t="shared" si="1499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8"/>
        <v>43832.876203703701</v>
      </c>
      <c r="G47829" s="6">
        <f t="shared" si="1499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8"/>
        <v>44014.172569444447</v>
      </c>
      <c r="G47830" s="6">
        <f t="shared" si="1499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8"/>
        <v>44076.168495370373</v>
      </c>
      <c r="G47831" s="6">
        <f t="shared" si="1499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8"/>
        <v>44137.592476851853</v>
      </c>
      <c r="G47832" s="6">
        <f t="shared" si="1499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8"/>
        <v>44105.626203703701</v>
      </c>
      <c r="G47833" s="6">
        <f t="shared" si="1499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8"/>
        <v>43922.429456018515</v>
      </c>
      <c r="G47834" s="6">
        <f t="shared" si="1499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8"/>
        <v>43833.01934027778</v>
      </c>
      <c r="G47835" s="6">
        <f t="shared" si="1499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8"/>
        <v>43922.600034722222</v>
      </c>
      <c r="G47836" s="6">
        <f t="shared" si="1499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8"/>
        <v>43835.019953703704</v>
      </c>
      <c r="G47837" s="6">
        <f t="shared" si="1499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8"/>
        <v>43952.751793981479</v>
      </c>
      <c r="G47838" s="6">
        <f t="shared" si="1499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8"/>
        <v>43922.163784722223</v>
      </c>
      <c r="G47839" s="6">
        <f t="shared" si="1499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8"/>
        <v>43952.199270833335</v>
      </c>
      <c r="G47840" s="6">
        <f t="shared" si="1499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8"/>
        <v>43983.338842592595</v>
      </c>
      <c r="G47841" s="6">
        <f t="shared" si="1499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8"/>
        <v>44075.110925925925</v>
      </c>
      <c r="G47842" s="6">
        <f t="shared" si="1499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8"/>
        <v>44077.032141203701</v>
      </c>
      <c r="G47843" s="6">
        <f t="shared" si="1499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8"/>
        <v>44075.470451388886</v>
      </c>
      <c r="G47844" s="6">
        <f t="shared" si="1499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8"/>
        <v>44075.203321759262</v>
      </c>
      <c r="G47845" s="6">
        <f t="shared" si="1499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8"/>
        <v>43984.405729166669</v>
      </c>
      <c r="G47846" s="6">
        <f t="shared" si="1499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8"/>
        <v>43923.125856481478</v>
      </c>
      <c r="G47847" s="6">
        <f t="shared" si="1499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8"/>
        <v>43922.844085648147</v>
      </c>
      <c r="G47848" s="6">
        <f t="shared" si="1499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8"/>
        <v>44136.460150462961</v>
      </c>
      <c r="G47849" s="6">
        <f t="shared" si="1499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8"/>
        <v>44137.304363425923</v>
      </c>
      <c r="G47850" s="6">
        <f t="shared" si="1499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8"/>
        <v>44105.054895833331</v>
      </c>
      <c r="G47851" s="6">
        <f t="shared" si="1499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8"/>
        <v>44015.753518518519</v>
      </c>
      <c r="G47852" s="6">
        <f t="shared" si="1499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8"/>
        <v>43891.025983796295</v>
      </c>
      <c r="G47853" s="6">
        <f t="shared" si="1499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8"/>
        <v>43922.334780092591</v>
      </c>
      <c r="G47854" s="6">
        <f t="shared" si="1499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8"/>
        <v>43891.160011574073</v>
      </c>
      <c r="G47855" s="6">
        <f t="shared" si="1499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8"/>
        <v>44105.143101851849</v>
      </c>
      <c r="G47856" s="6">
        <f t="shared" si="1499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8"/>
        <v>44013.682164351849</v>
      </c>
      <c r="G47857" s="6">
        <f t="shared" si="1499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8"/>
        <v>44136.205462962964</v>
      </c>
      <c r="G47858" s="6">
        <f t="shared" si="1499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8"/>
        <v>44105.054895833331</v>
      </c>
      <c r="G47859" s="6">
        <f t="shared" si="1499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8"/>
        <v>43832.858287037037</v>
      </c>
      <c r="G47860" s="6">
        <f t="shared" si="1499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8"/>
        <v>43922.62840277778</v>
      </c>
      <c r="G47861" s="6">
        <f t="shared" si="1499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8"/>
        <v>43831.863842592589</v>
      </c>
      <c r="G47862" s="6">
        <f t="shared" si="1499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8"/>
        <v>44136.153078703705</v>
      </c>
      <c r="G47863" s="6">
        <f t="shared" si="1499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8"/>
        <v>44106.247627314813</v>
      </c>
      <c r="G47864" s="6">
        <f t="shared" si="1499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8"/>
        <v>43891.918229166666</v>
      </c>
      <c r="G47865" s="6">
        <f t="shared" si="1499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8"/>
        <v>44105.534861111111</v>
      </c>
      <c r="G47866" s="6">
        <f t="shared" si="1499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8"/>
        <v>44076.770902777775</v>
      </c>
      <c r="G47867" s="6">
        <f t="shared" si="1499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8"/>
        <v>43831.863842592589</v>
      </c>
      <c r="G47868" s="6">
        <f t="shared" si="1499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8"/>
        <v>44136.910833333335</v>
      </c>
      <c r="G47869" s="6">
        <f t="shared" si="1499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8"/>
        <v>44075.547384259262</v>
      </c>
      <c r="G47870" s="6">
        <f t="shared" si="1499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8"/>
        <v>44136.118472222224</v>
      </c>
      <c r="G47871" s="6">
        <f t="shared" si="1499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8"/>
        <v>43953.841516203705</v>
      </c>
      <c r="G47872" s="6">
        <f t="shared" si="1499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8"/>
        <v>44136.099861111114</v>
      </c>
      <c r="G47873" s="6">
        <f t="shared" si="1499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500">VLOOKUP(D47874,J:K,2,0)</f>
        <v>43891.070462962962</v>
      </c>
      <c r="G47874" s="6">
        <f t="shared" si="1499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500"/>
        <v>44075.470451388886</v>
      </c>
      <c r="G47875" s="6">
        <f t="shared" ref="G47875:G47938" si="1501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500"/>
        <v>44013.102743055555</v>
      </c>
      <c r="G47876" s="6">
        <f t="shared" si="1501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500"/>
        <v>44136.620497685188</v>
      </c>
      <c r="G47877" s="6">
        <f t="shared" si="1501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500"/>
        <v>44045.331446759257</v>
      </c>
      <c r="G47878" s="6">
        <f t="shared" si="1501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500"/>
        <v>44044.76353009259</v>
      </c>
      <c r="G47879" s="6">
        <f t="shared" si="1501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500"/>
        <v>43952.016840277778</v>
      </c>
      <c r="G47880" s="6">
        <f t="shared" si="1501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500"/>
        <v>44137.592476851853</v>
      </c>
      <c r="G47881" s="6">
        <f t="shared" si="1501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500"/>
        <v>43836.127511574072</v>
      </c>
      <c r="G47882" s="6">
        <f t="shared" si="1501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500"/>
        <v>44075.263368055559</v>
      </c>
      <c r="G47883" s="6">
        <f t="shared" si="1501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500"/>
        <v>44075.540567129632</v>
      </c>
      <c r="G47884" s="6">
        <f t="shared" si="1501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500"/>
        <v>44044.450995370367</v>
      </c>
      <c r="G47885" s="6">
        <f t="shared" si="1501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500"/>
        <v>43983.596550925926</v>
      </c>
      <c r="G47886" s="6">
        <f t="shared" si="1501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500"/>
        <v>43952.015902777777</v>
      </c>
      <c r="G47887" s="6">
        <f t="shared" si="1501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500"/>
        <v>43922.45652777778</v>
      </c>
      <c r="G47888" s="6">
        <f t="shared" si="1501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500"/>
        <v>44105.011678240742</v>
      </c>
      <c r="G47889" s="6">
        <f t="shared" si="1501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500"/>
        <v>43923.047071759262</v>
      </c>
      <c r="G47890" s="6">
        <f t="shared" si="1501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500"/>
        <v>43984.405729166669</v>
      </c>
      <c r="G47891" s="6">
        <f t="shared" si="1501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500"/>
        <v>44105.011678240742</v>
      </c>
      <c r="G47892" s="6">
        <f t="shared" si="1501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500"/>
        <v>43833.440925925926</v>
      </c>
      <c r="G47893" s="6">
        <f t="shared" si="1501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500"/>
        <v>44013.102743055555</v>
      </c>
      <c r="G47894" s="6">
        <f t="shared" si="1501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500"/>
        <v>43922.969097222223</v>
      </c>
      <c r="G47895" s="6">
        <f t="shared" si="1501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500"/>
        <v>44136.277511574073</v>
      </c>
      <c r="G47896" s="6">
        <f t="shared" si="1501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500"/>
        <v>43891.918229166666</v>
      </c>
      <c r="G47897" s="6">
        <f t="shared" si="1501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500"/>
        <v>44075.540567129632</v>
      </c>
      <c r="G47898" s="6">
        <f t="shared" si="1501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500"/>
        <v>44075.540567129632</v>
      </c>
      <c r="G47899" s="6">
        <f t="shared" si="1501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500"/>
        <v>44075.111851851849</v>
      </c>
      <c r="G47900" s="6">
        <f t="shared" si="1501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500"/>
        <v>43922.923217592594</v>
      </c>
      <c r="G47901" s="6">
        <f t="shared" si="1501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500"/>
        <v>43832.253541666665</v>
      </c>
      <c r="G47902" s="6">
        <f t="shared" si="1501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500"/>
        <v>44136.277511574073</v>
      </c>
      <c r="G47903" s="6">
        <f t="shared" si="1501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500"/>
        <v>43952.033032407409</v>
      </c>
      <c r="G47904" s="6">
        <f t="shared" si="1501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500"/>
        <v>43922.063993055555</v>
      </c>
      <c r="G47905" s="6">
        <f t="shared" si="1501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500"/>
        <v>43984.405729166669</v>
      </c>
      <c r="G47906" s="6">
        <f t="shared" si="1501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500"/>
        <v>43832.253541666665</v>
      </c>
      <c r="G47907" s="6">
        <f t="shared" si="1501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500"/>
        <v>44013.682164351849</v>
      </c>
      <c r="G47908" s="6">
        <f t="shared" si="1501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500"/>
        <v>44136.153078703705</v>
      </c>
      <c r="G47909" s="6">
        <f t="shared" si="1501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500"/>
        <v>44137.145752314813</v>
      </c>
      <c r="G47910" s="6">
        <f t="shared" si="1501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500"/>
        <v>43952.977141203701</v>
      </c>
      <c r="G47911" s="6">
        <f t="shared" si="1501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500"/>
        <v>43862.838495370372</v>
      </c>
      <c r="G47912" s="6">
        <f t="shared" si="1501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500"/>
        <v>43922.334780092591</v>
      </c>
      <c r="G47913" s="6">
        <f t="shared" si="1501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500"/>
        <v>44076.014999999999</v>
      </c>
      <c r="G47914" s="6">
        <f t="shared" si="1501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500"/>
        <v>44045.603078703702</v>
      </c>
      <c r="G47915" s="6">
        <f t="shared" si="1501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500"/>
        <v>43922.021249999998</v>
      </c>
      <c r="G47916" s="6">
        <f t="shared" si="1501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500"/>
        <v>43922.62840277778</v>
      </c>
      <c r="G47917" s="6">
        <f t="shared" si="1501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500"/>
        <v>43952.015902777777</v>
      </c>
      <c r="G47918" s="6">
        <f t="shared" si="1501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500"/>
        <v>43952.033032407409</v>
      </c>
      <c r="G47919" s="6">
        <f t="shared" si="1501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500"/>
        <v>44075.110925925925</v>
      </c>
      <c r="G47920" s="6">
        <f t="shared" si="1501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500"/>
        <v>44136.161643518521</v>
      </c>
      <c r="G47921" s="6">
        <f t="shared" si="1501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500"/>
        <v>44044.362303240741</v>
      </c>
      <c r="G47922" s="6">
        <f t="shared" si="1501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500"/>
        <v>43891.224456018521</v>
      </c>
      <c r="G47923" s="6">
        <f t="shared" si="1501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500"/>
        <v>44075.211076388892</v>
      </c>
      <c r="G47924" s="6">
        <f t="shared" si="1501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500"/>
        <v>43952.199270833335</v>
      </c>
      <c r="G47925" s="6">
        <f t="shared" si="1501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500"/>
        <v>44105.011678240742</v>
      </c>
      <c r="G47926" s="6">
        <f t="shared" si="1501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500"/>
        <v>43986.256631944445</v>
      </c>
      <c r="G47927" s="6">
        <f t="shared" si="1501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500"/>
        <v>44136.587361111109</v>
      </c>
      <c r="G47928" s="6">
        <f t="shared" si="1501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500"/>
        <v>44076.31013888889</v>
      </c>
      <c r="G47929" s="6">
        <f t="shared" si="1501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500"/>
        <v>44105.00309027778</v>
      </c>
      <c r="G47930" s="6">
        <f t="shared" si="1501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500"/>
        <v>44075.264965277776</v>
      </c>
      <c r="G47931" s="6">
        <f t="shared" si="1501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500"/>
        <v>43952.977141203701</v>
      </c>
      <c r="G47932" s="6">
        <f t="shared" si="1501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500"/>
        <v>44075.264965277776</v>
      </c>
      <c r="G47933" s="6">
        <f t="shared" si="1501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500"/>
        <v>44137.753993055558</v>
      </c>
      <c r="G47934" s="6">
        <f t="shared" si="1501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500"/>
        <v>44106.247627314813</v>
      </c>
      <c r="G47935" s="6">
        <f t="shared" si="1501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500"/>
        <v>44044.264340277776</v>
      </c>
      <c r="G47936" s="6">
        <f t="shared" si="1501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500"/>
        <v>44045.819884259261</v>
      </c>
      <c r="G47937" s="6">
        <f t="shared" si="1501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2">VLOOKUP(D47938,J:K,2,0)</f>
        <v>44136.688506944447</v>
      </c>
      <c r="G47938" s="6">
        <f t="shared" si="1501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2"/>
        <v>43922.334780092591</v>
      </c>
      <c r="G47939" s="6">
        <f t="shared" ref="G47939:G48002" si="1503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2"/>
        <v>44044.189236111109</v>
      </c>
      <c r="G47940" s="6">
        <f t="shared" si="1503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2"/>
        <v>44105.154143518521</v>
      </c>
      <c r="G47941" s="6">
        <f t="shared" si="1503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2"/>
        <v>43985.126192129632</v>
      </c>
      <c r="G47942" s="6">
        <f t="shared" si="1503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2"/>
        <v>43922.838472222225</v>
      </c>
      <c r="G47943" s="6">
        <f t="shared" si="1503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2"/>
        <v>43952.029305555552</v>
      </c>
      <c r="G47944" s="6">
        <f t="shared" si="1503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2"/>
        <v>43983.591724537036</v>
      </c>
      <c r="G47945" s="6">
        <f t="shared" si="1503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2"/>
        <v>44105.618298611109</v>
      </c>
      <c r="G47946" s="6">
        <f t="shared" si="1503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2"/>
        <v>44044.189236111109</v>
      </c>
      <c r="G47947" s="6">
        <f t="shared" si="1503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2"/>
        <v>43833.741469907407</v>
      </c>
      <c r="G47948" s="6">
        <f t="shared" si="1503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2"/>
        <v>43922.163784722223</v>
      </c>
      <c r="G47949" s="6">
        <f t="shared" si="1503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2"/>
        <v>43983.321377314816</v>
      </c>
      <c r="G47950" s="6">
        <f t="shared" si="1503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2"/>
        <v>43984.759155092594</v>
      </c>
      <c r="G47951" s="6">
        <f t="shared" si="1503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2"/>
        <v>44105.00309027778</v>
      </c>
      <c r="G47952" s="6">
        <f t="shared" si="1503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2"/>
        <v>43922.62840277778</v>
      </c>
      <c r="G47953" s="6">
        <f t="shared" si="1503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2"/>
        <v>43984.405729166669</v>
      </c>
      <c r="G47954" s="6">
        <f t="shared" si="1503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2"/>
        <v>43832.253541666665</v>
      </c>
      <c r="G47955" s="6">
        <f t="shared" si="1503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2"/>
        <v>43983.591724537036</v>
      </c>
      <c r="G47956" s="6">
        <f t="shared" si="1503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2"/>
        <v>43952.049432870372</v>
      </c>
      <c r="G47957" s="6">
        <f t="shared" si="1503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2"/>
        <v>43862.838495370372</v>
      </c>
      <c r="G47958" s="6">
        <f t="shared" si="1503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2"/>
        <v>43984.405729166669</v>
      </c>
      <c r="G47959" s="6">
        <f t="shared" si="1503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2"/>
        <v>44105.011678240742</v>
      </c>
      <c r="G47960" s="6">
        <f t="shared" si="1503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2"/>
        <v>43922.429456018515</v>
      </c>
      <c r="G47961" s="6">
        <f t="shared" si="1503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2"/>
        <v>44136.287256944444</v>
      </c>
      <c r="G47962" s="6">
        <f t="shared" si="1503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2"/>
        <v>44044.098761574074</v>
      </c>
      <c r="G47963" s="6">
        <f t="shared" si="1503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2"/>
        <v>44136.587361111109</v>
      </c>
      <c r="G47964" s="6">
        <f t="shared" si="1503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2"/>
        <v>43923.46261574074</v>
      </c>
      <c r="G47965" s="6">
        <f t="shared" si="1503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2"/>
        <v>44105.534861111111</v>
      </c>
      <c r="G47966" s="6">
        <f t="shared" si="1503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2"/>
        <v>44045.843321759261</v>
      </c>
      <c r="G47967" s="6">
        <f t="shared" si="1503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2"/>
        <v>44137.145752314813</v>
      </c>
      <c r="G47968" s="6">
        <f t="shared" si="1503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2"/>
        <v>43833.01934027778</v>
      </c>
      <c r="G47969" s="6">
        <f t="shared" si="1503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2"/>
        <v>44137.036446759259</v>
      </c>
      <c r="G47970" s="6">
        <f t="shared" si="1503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2"/>
        <v>44076.1249537037</v>
      </c>
      <c r="G47971" s="6">
        <f t="shared" si="1503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2"/>
        <v>43862.838495370372</v>
      </c>
      <c r="G47972" s="6">
        <f t="shared" si="1503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2"/>
        <v>44136.615451388891</v>
      </c>
      <c r="G47973" s="6">
        <f t="shared" si="1503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2"/>
        <v>44045.331446759257</v>
      </c>
      <c r="G47974" s="6">
        <f t="shared" si="1503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2"/>
        <v>44075.547384259262</v>
      </c>
      <c r="G47975" s="6">
        <f t="shared" si="1503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2"/>
        <v>44013.146064814813</v>
      </c>
      <c r="G47976" s="6">
        <f t="shared" si="1503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2"/>
        <v>44136.287256944444</v>
      </c>
      <c r="G47977" s="6">
        <f t="shared" si="1503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2"/>
        <v>43835.019953703704</v>
      </c>
      <c r="G47978" s="6">
        <f t="shared" si="1503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2"/>
        <v>44136.615451388891</v>
      </c>
      <c r="G47979" s="6">
        <f t="shared" si="1503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2"/>
        <v>44136.688506944447</v>
      </c>
      <c r="G47980" s="6">
        <f t="shared" si="1503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2"/>
        <v>43983.649594907409</v>
      </c>
      <c r="G47981" s="6">
        <f t="shared" si="1503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2"/>
        <v>44106.289375</v>
      </c>
      <c r="G47982" s="6">
        <f t="shared" si="1503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2"/>
        <v>44076.168495370373</v>
      </c>
      <c r="G47983" s="6">
        <f t="shared" si="1503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2"/>
        <v>43891.160011574073</v>
      </c>
      <c r="G47984" s="6">
        <f t="shared" si="1503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2"/>
        <v>44044.029652777775</v>
      </c>
      <c r="G47985" s="6">
        <f t="shared" si="1503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2"/>
        <v>44044.306481481479</v>
      </c>
      <c r="G47986" s="6">
        <f t="shared" si="1503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2"/>
        <v>43862.756041666667</v>
      </c>
      <c r="G47987" s="6">
        <f t="shared" si="1503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2"/>
        <v>44136.003217592595</v>
      </c>
      <c r="G47988" s="6">
        <f t="shared" si="1503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2"/>
        <v>44044.368518518517</v>
      </c>
      <c r="G47989" s="6">
        <f t="shared" si="1503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2"/>
        <v>43952.015902777777</v>
      </c>
      <c r="G47990" s="6">
        <f t="shared" si="1503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2"/>
        <v>44044.127384259256</v>
      </c>
      <c r="G47991" s="6">
        <f t="shared" si="1503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2"/>
        <v>43984.405729166669</v>
      </c>
      <c r="G47992" s="6">
        <f t="shared" si="1503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2"/>
        <v>43952.199270833335</v>
      </c>
      <c r="G47993" s="6">
        <f t="shared" si="1503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2"/>
        <v>44013.2809837963</v>
      </c>
      <c r="G47994" s="6">
        <f t="shared" si="1503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2"/>
        <v>44137.145752314813</v>
      </c>
      <c r="G47995" s="6">
        <f t="shared" si="1503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2"/>
        <v>44136.537280092591</v>
      </c>
      <c r="G47996" s="6">
        <f t="shared" si="1503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2"/>
        <v>44044.635451388887</v>
      </c>
      <c r="G47997" s="6">
        <f t="shared" si="1503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2"/>
        <v>44013.682164351849</v>
      </c>
      <c r="G47998" s="6">
        <f t="shared" si="1503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2"/>
        <v>43922.195034722223</v>
      </c>
      <c r="G47999" s="6">
        <f t="shared" si="1503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2"/>
        <v>44044.347037037034</v>
      </c>
      <c r="G48000" s="6">
        <f t="shared" si="1503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2"/>
        <v>44075.470451388886</v>
      </c>
      <c r="G48001" s="6">
        <f t="shared" si="1503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4">VLOOKUP(D48002,J:K,2,0)</f>
        <v>43983.649594907409</v>
      </c>
      <c r="G48002" s="6">
        <f t="shared" si="1503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4"/>
        <v>43923.125856481478</v>
      </c>
      <c r="G48003" s="6">
        <f t="shared" ref="G48003:G48066" si="1505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4"/>
        <v>43983.628136574072</v>
      </c>
      <c r="G48004" s="6">
        <f t="shared" si="1505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4"/>
        <v>44105.00309027778</v>
      </c>
      <c r="G48005" s="6">
        <f t="shared" si="1505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4"/>
        <v>43891.637048611112</v>
      </c>
      <c r="G48006" s="6">
        <f t="shared" si="1505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4"/>
        <v>43922.838472222225</v>
      </c>
      <c r="G48007" s="6">
        <f t="shared" si="1505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4"/>
        <v>44045.603078703702</v>
      </c>
      <c r="G48008" s="6">
        <f t="shared" si="1505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4"/>
        <v>44075.012592592589</v>
      </c>
      <c r="G48009" s="6">
        <f t="shared" si="1505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4"/>
        <v>43862.647430555553</v>
      </c>
      <c r="G48010" s="6">
        <f t="shared" si="1505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4"/>
        <v>43952.918958333335</v>
      </c>
      <c r="G48011" s="6">
        <f t="shared" si="1505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4"/>
        <v>43838.476377314815</v>
      </c>
      <c r="G48012" s="6">
        <f t="shared" si="1505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4"/>
        <v>44044.189236111109</v>
      </c>
      <c r="G48013" s="6">
        <f t="shared" si="1505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4"/>
        <v>43952.033032407409</v>
      </c>
      <c r="G48014" s="6">
        <f t="shared" si="1505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4"/>
        <v>43862.029675925929</v>
      </c>
      <c r="G48015" s="6">
        <f t="shared" si="1505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4"/>
        <v>44105.466736111113</v>
      </c>
      <c r="G48016" s="6">
        <f t="shared" si="1505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4"/>
        <v>43891.131111111114</v>
      </c>
      <c r="G48017" s="6">
        <f t="shared" si="1505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4"/>
        <v>43891.131111111114</v>
      </c>
      <c r="G48018" s="6">
        <f t="shared" si="1505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4"/>
        <v>43833.440925925926</v>
      </c>
      <c r="G48019" s="6">
        <f t="shared" si="1505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4"/>
        <v>43922.195034722223</v>
      </c>
      <c r="G48020" s="6">
        <f t="shared" si="1505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4"/>
        <v>44105.083819444444</v>
      </c>
      <c r="G48021" s="6">
        <f t="shared" si="1505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4"/>
        <v>43835.526423611111</v>
      </c>
      <c r="G48022" s="6">
        <f t="shared" si="1505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4"/>
        <v>44013.286412037036</v>
      </c>
      <c r="G48023" s="6">
        <f t="shared" si="1505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4"/>
        <v>44136.003217592595</v>
      </c>
      <c r="G48024" s="6">
        <f t="shared" si="1505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4"/>
        <v>43891.105428240742</v>
      </c>
      <c r="G48025" s="6">
        <f t="shared" si="1505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4"/>
        <v>44075.263368055559</v>
      </c>
      <c r="G48026" s="6">
        <f t="shared" si="1505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4"/>
        <v>44105.430879629632</v>
      </c>
      <c r="G48027" s="6">
        <f t="shared" si="1505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4"/>
        <v>44075.264363425929</v>
      </c>
      <c r="G48028" s="6">
        <f t="shared" si="1505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4"/>
        <v>43892.460312499999</v>
      </c>
      <c r="G48029" s="6">
        <f t="shared" si="1505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4"/>
        <v>44136.537280092591</v>
      </c>
      <c r="G48030" s="6">
        <f t="shared" si="1505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4"/>
        <v>44076.1249537037</v>
      </c>
      <c r="G48031" s="6">
        <f t="shared" si="1505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4"/>
        <v>44075.470451388886</v>
      </c>
      <c r="G48032" s="6">
        <f t="shared" si="1505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4"/>
        <v>43862.03502314815</v>
      </c>
      <c r="G48033" s="6">
        <f t="shared" si="1505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4"/>
        <v>44136.161643518521</v>
      </c>
      <c r="G48034" s="6">
        <f t="shared" si="1505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4"/>
        <v>44044.170370370368</v>
      </c>
      <c r="G48035" s="6">
        <f t="shared" si="1505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4"/>
        <v>43922.195034722223</v>
      </c>
      <c r="G48036" s="6">
        <f t="shared" si="1505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4"/>
        <v>44013.286412037036</v>
      </c>
      <c r="G48037" s="6">
        <f t="shared" si="1505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4"/>
        <v>44136.118472222224</v>
      </c>
      <c r="G48038" s="6">
        <f t="shared" si="1505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4"/>
        <v>44105.626203703701</v>
      </c>
      <c r="G48039" s="6">
        <f t="shared" si="1505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4"/>
        <v>43922.063993055555</v>
      </c>
      <c r="G48040" s="6">
        <f t="shared" si="1505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4"/>
        <v>43983.43540509259</v>
      </c>
      <c r="G48041" s="6">
        <f t="shared" si="1505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4"/>
        <v>44044.821122685185</v>
      </c>
      <c r="G48042" s="6">
        <f t="shared" si="1505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4"/>
        <v>43952.751793981479</v>
      </c>
      <c r="G48043" s="6">
        <f t="shared" si="1505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4"/>
        <v>43923.125856481478</v>
      </c>
      <c r="G48044" s="6">
        <f t="shared" si="1505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4"/>
        <v>44014.365486111114</v>
      </c>
      <c r="G48045" s="6">
        <f t="shared" si="1505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4"/>
        <v>44076.1249537037</v>
      </c>
      <c r="G48046" s="6">
        <f t="shared" si="1505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4"/>
        <v>43891.569097222222</v>
      </c>
      <c r="G48047" s="6">
        <f t="shared" si="1505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4"/>
        <v>43922.838472222225</v>
      </c>
      <c r="G48048" s="6">
        <f t="shared" si="1505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4"/>
        <v>43835.019953703704</v>
      </c>
      <c r="G48049" s="6">
        <f t="shared" si="1505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4"/>
        <v>43922.334780092591</v>
      </c>
      <c r="G48050" s="6">
        <f t="shared" si="1505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4"/>
        <v>44075.111851851849</v>
      </c>
      <c r="G48051" s="6">
        <f t="shared" si="1505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4"/>
        <v>44015.753518518519</v>
      </c>
      <c r="G48052" s="6">
        <f t="shared" si="1505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4"/>
        <v>44077.792245370372</v>
      </c>
      <c r="G48053" s="6">
        <f t="shared" si="1505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4"/>
        <v>43952.977141203701</v>
      </c>
      <c r="G48054" s="6">
        <f t="shared" si="1505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4"/>
        <v>43891.224456018521</v>
      </c>
      <c r="G48055" s="6">
        <f t="shared" si="1505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4"/>
        <v>44044.029652777775</v>
      </c>
      <c r="G48056" s="6">
        <f t="shared" si="1505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4"/>
        <v>44137.592476851853</v>
      </c>
      <c r="G48057" s="6">
        <f t="shared" si="1505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4"/>
        <v>44105.083819444444</v>
      </c>
      <c r="G48058" s="6">
        <f t="shared" si="1505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4"/>
        <v>43836.127511574072</v>
      </c>
      <c r="G48059" s="6">
        <f t="shared" si="1505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4"/>
        <v>43832.858287037037</v>
      </c>
      <c r="G48060" s="6">
        <f t="shared" si="1505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4"/>
        <v>44013.146064814813</v>
      </c>
      <c r="G48061" s="6">
        <f t="shared" si="1505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4"/>
        <v>44076.014999999999</v>
      </c>
      <c r="G48062" s="6">
        <f t="shared" si="1505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4"/>
        <v>44105.480486111112</v>
      </c>
      <c r="G48063" s="6">
        <f t="shared" si="1505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4"/>
        <v>44136.199131944442</v>
      </c>
      <c r="G48064" s="6">
        <f t="shared" si="1505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4"/>
        <v>43833.01934027778</v>
      </c>
      <c r="G48065" s="6">
        <f t="shared" si="1505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6">VLOOKUP(D48066,J:K,2,0)</f>
        <v>44075.470451388886</v>
      </c>
      <c r="G48066" s="6">
        <f t="shared" si="1505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6"/>
        <v>44044.288703703707</v>
      </c>
      <c r="G48067" s="6">
        <f t="shared" ref="G48067:G48130" si="1507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6"/>
        <v>44077.032141203701</v>
      </c>
      <c r="G48068" s="6">
        <f t="shared" si="1507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6"/>
        <v>44075.387592592589</v>
      </c>
      <c r="G48069" s="6">
        <f t="shared" si="1507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6"/>
        <v>43952.015902777777</v>
      </c>
      <c r="G48070" s="6">
        <f t="shared" si="1507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6"/>
        <v>43891.569097222222</v>
      </c>
      <c r="G48071" s="6">
        <f t="shared" si="1507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6"/>
        <v>43833.741469907407</v>
      </c>
      <c r="G48072" s="6">
        <f t="shared" si="1507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6"/>
        <v>44015.97284722222</v>
      </c>
      <c r="G48073" s="6">
        <f t="shared" si="1507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6"/>
        <v>44105.054895833331</v>
      </c>
      <c r="G48074" s="6">
        <f t="shared" si="1507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6"/>
        <v>44105.638993055552</v>
      </c>
      <c r="G48075" s="6">
        <f t="shared" si="1507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6"/>
        <v>44075.211076388892</v>
      </c>
      <c r="G48076" s="6">
        <f t="shared" si="1507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6"/>
        <v>44136.161643518521</v>
      </c>
      <c r="G48077" s="6">
        <f t="shared" si="1507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6"/>
        <v>43891.224456018521</v>
      </c>
      <c r="G48078" s="6">
        <f t="shared" si="1507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6"/>
        <v>44075.480567129627</v>
      </c>
      <c r="G48079" s="6">
        <f t="shared" si="1507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6"/>
        <v>43892.460312499999</v>
      </c>
      <c r="G48080" s="6">
        <f t="shared" si="1507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6"/>
        <v>43833.440925925926</v>
      </c>
      <c r="G48081" s="6">
        <f t="shared" si="1507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6"/>
        <v>43862.029675925929</v>
      </c>
      <c r="G48082" s="6">
        <f t="shared" si="1507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6"/>
        <v>44044.350624999999</v>
      </c>
      <c r="G48083" s="6">
        <f t="shared" si="1507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6"/>
        <v>43953.033599537041</v>
      </c>
      <c r="G48084" s="6">
        <f t="shared" si="1507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6"/>
        <v>44044.264340277776</v>
      </c>
      <c r="G48085" s="6">
        <f t="shared" si="1507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6"/>
        <v>44075.211076388892</v>
      </c>
      <c r="G48086" s="6">
        <f t="shared" si="1507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6"/>
        <v>44105.480486111112</v>
      </c>
      <c r="G48087" s="6">
        <f t="shared" si="1507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6"/>
        <v>44136.688506944447</v>
      </c>
      <c r="G48088" s="6">
        <f t="shared" si="1507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6"/>
        <v>44105.534861111111</v>
      </c>
      <c r="G48089" s="6">
        <f t="shared" si="1507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6"/>
        <v>44105.430879629632</v>
      </c>
      <c r="G48090" s="6">
        <f t="shared" si="1507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6"/>
        <v>44013.286412037036</v>
      </c>
      <c r="G48091" s="6">
        <f t="shared" si="1507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6"/>
        <v>44076.1249537037</v>
      </c>
      <c r="G48092" s="6">
        <f t="shared" si="1507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6"/>
        <v>43862.838495370372</v>
      </c>
      <c r="G48093" s="6">
        <f t="shared" si="1507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6"/>
        <v>44105.146458333336</v>
      </c>
      <c r="G48094" s="6">
        <f t="shared" si="1507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6"/>
        <v>44013.286412037036</v>
      </c>
      <c r="G48095" s="6">
        <f t="shared" si="1507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6"/>
        <v>44136.688506944447</v>
      </c>
      <c r="G48096" s="6">
        <f t="shared" si="1507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6"/>
        <v>44013.007175925923</v>
      </c>
      <c r="G48097" s="6">
        <f t="shared" si="1507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6"/>
        <v>44137.592476851853</v>
      </c>
      <c r="G48098" s="6">
        <f t="shared" si="1507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6"/>
        <v>43832.876203703701</v>
      </c>
      <c r="G48099" s="6">
        <f t="shared" si="1507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6"/>
        <v>43838.476377314815</v>
      </c>
      <c r="G48100" s="6">
        <f t="shared" si="1507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6"/>
        <v>44045.000092592592</v>
      </c>
      <c r="G48101" s="6">
        <f t="shared" si="1507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6"/>
        <v>44075.012592592589</v>
      </c>
      <c r="G48102" s="6">
        <f t="shared" si="1507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6"/>
        <v>44136.205462962964</v>
      </c>
      <c r="G48103" s="6">
        <f t="shared" si="1507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6"/>
        <v>43952.029305555552</v>
      </c>
      <c r="G48104" s="6">
        <f t="shared" si="1507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6"/>
        <v>44136.615451388891</v>
      </c>
      <c r="G48105" s="6">
        <f t="shared" si="1507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6"/>
        <v>44015.97284722222</v>
      </c>
      <c r="G48106" s="6">
        <f t="shared" si="1507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6"/>
        <v>43922.429456018515</v>
      </c>
      <c r="G48107" s="6">
        <f t="shared" si="1507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6"/>
        <v>44044.288703703707</v>
      </c>
      <c r="G48108" s="6">
        <f t="shared" si="1507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6"/>
        <v>43862.756041666667</v>
      </c>
      <c r="G48109" s="6">
        <f t="shared" si="1507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6"/>
        <v>43862.756041666667</v>
      </c>
      <c r="G48110" s="6">
        <f t="shared" si="1507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6"/>
        <v>44106.289375</v>
      </c>
      <c r="G48111" s="6">
        <f t="shared" si="1507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6"/>
        <v>43832.253541666665</v>
      </c>
      <c r="G48112" s="6">
        <f t="shared" si="1507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6"/>
        <v>43863.602118055554</v>
      </c>
      <c r="G48113" s="6">
        <f t="shared" si="1507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6"/>
        <v>44044.127384259256</v>
      </c>
      <c r="G48114" s="6">
        <f t="shared" si="1507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6"/>
        <v>43863.602118055554</v>
      </c>
      <c r="G48115" s="6">
        <f t="shared" si="1507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6"/>
        <v>44105.626203703701</v>
      </c>
      <c r="G48116" s="6">
        <f t="shared" si="1507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6"/>
        <v>44045.843321759261</v>
      </c>
      <c r="G48117" s="6">
        <f t="shared" si="1507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6"/>
        <v>44136.537280092591</v>
      </c>
      <c r="G48118" s="6">
        <f t="shared" si="1507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6"/>
        <v>43922.334780092591</v>
      </c>
      <c r="G48119" s="6">
        <f t="shared" si="1507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6"/>
        <v>44075.470451388886</v>
      </c>
      <c r="G48120" s="6">
        <f t="shared" si="1507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6"/>
        <v>43891.070462962962</v>
      </c>
      <c r="G48121" s="6">
        <f t="shared" si="1507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6"/>
        <v>43985.458460648151</v>
      </c>
      <c r="G48122" s="6">
        <f t="shared" si="1507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6"/>
        <v>44075.540567129632</v>
      </c>
      <c r="G48123" s="6">
        <f t="shared" si="1507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6"/>
        <v>43891.569097222222</v>
      </c>
      <c r="G48124" s="6">
        <f t="shared" si="1507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6"/>
        <v>44136.078090277777</v>
      </c>
      <c r="G48125" s="6">
        <f t="shared" si="1507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6"/>
        <v>43862.03502314815</v>
      </c>
      <c r="G48126" s="6">
        <f t="shared" si="1507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6"/>
        <v>44075.264965277776</v>
      </c>
      <c r="G48127" s="6">
        <f t="shared" si="1507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6"/>
        <v>43983.321377314816</v>
      </c>
      <c r="G48128" s="6">
        <f t="shared" si="1507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6"/>
        <v>44106.289375</v>
      </c>
      <c r="G48129" s="6">
        <f t="shared" si="1507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8">VLOOKUP(D48130,J:K,2,0)</f>
        <v>44106.247627314813</v>
      </c>
      <c r="G48130" s="6">
        <f t="shared" si="1507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8"/>
        <v>44044.306481481479</v>
      </c>
      <c r="G48131" s="6">
        <f t="shared" ref="G48131:G48194" si="1509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8"/>
        <v>43922.600034722222</v>
      </c>
      <c r="G48132" s="6">
        <f t="shared" si="1509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8"/>
        <v>43862.756041666667</v>
      </c>
      <c r="G48133" s="6">
        <f t="shared" si="1509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8"/>
        <v>43832.253541666665</v>
      </c>
      <c r="G48134" s="6">
        <f t="shared" si="1509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8"/>
        <v>44136.682789351849</v>
      </c>
      <c r="G48135" s="6">
        <f t="shared" si="1509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8"/>
        <v>44045.331446759257</v>
      </c>
      <c r="G48136" s="6">
        <f t="shared" si="1509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8"/>
        <v>44137.036446759259</v>
      </c>
      <c r="G48137" s="6">
        <f t="shared" si="1509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8"/>
        <v>44044.450995370367</v>
      </c>
      <c r="G48138" s="6">
        <f t="shared" si="1509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8"/>
        <v>44044.76353009259</v>
      </c>
      <c r="G48139" s="6">
        <f t="shared" si="1509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8"/>
        <v>44105.011678240742</v>
      </c>
      <c r="G48140" s="6">
        <f t="shared" si="1509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8"/>
        <v>44075.263368055559</v>
      </c>
      <c r="G48141" s="6">
        <f t="shared" si="1509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8"/>
        <v>43891.637048611112</v>
      </c>
      <c r="G48142" s="6">
        <f t="shared" si="1509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8"/>
        <v>44013.023599537039</v>
      </c>
      <c r="G48143" s="6">
        <f t="shared" si="1509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8"/>
        <v>44075.470451388886</v>
      </c>
      <c r="G48144" s="6">
        <f t="shared" si="1509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8"/>
        <v>44136.910833333335</v>
      </c>
      <c r="G48145" s="6">
        <f t="shared" si="1509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8"/>
        <v>44105.083819444444</v>
      </c>
      <c r="G48146" s="6">
        <f t="shared" si="1509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8"/>
        <v>43891.160011574073</v>
      </c>
      <c r="G48147" s="6">
        <f t="shared" si="1509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8"/>
        <v>43862.838495370372</v>
      </c>
      <c r="G48148" s="6">
        <f t="shared" si="1509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8"/>
        <v>44013.2809837963</v>
      </c>
      <c r="G48149" s="6">
        <f t="shared" si="1509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8"/>
        <v>43838.476377314815</v>
      </c>
      <c r="G48150" s="6">
        <f t="shared" si="1509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8"/>
        <v>43891.11309027778</v>
      </c>
      <c r="G48151" s="6">
        <f t="shared" si="1509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8"/>
        <v>43952.918958333335</v>
      </c>
      <c r="G48152" s="6">
        <f t="shared" si="1509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8"/>
        <v>44076.014999999999</v>
      </c>
      <c r="G48153" s="6">
        <f t="shared" si="1509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8"/>
        <v>44136.667048611111</v>
      </c>
      <c r="G48154" s="6">
        <f t="shared" si="1509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8"/>
        <v>44105.146458333336</v>
      </c>
      <c r="G48155" s="6">
        <f t="shared" si="1509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8"/>
        <v>44044.350624999999</v>
      </c>
      <c r="G48156" s="6">
        <f t="shared" si="1509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8"/>
        <v>44137.036446759259</v>
      </c>
      <c r="G48157" s="6">
        <f t="shared" si="1509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8"/>
        <v>43952.033032407409</v>
      </c>
      <c r="G48158" s="6">
        <f t="shared" si="1509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8"/>
        <v>44105.154143518521</v>
      </c>
      <c r="G48159" s="6">
        <f t="shared" si="1509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8"/>
        <v>44105.660173611112</v>
      </c>
      <c r="G48160" s="6">
        <f t="shared" si="1509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8"/>
        <v>43983.628136574072</v>
      </c>
      <c r="G48161" s="6">
        <f t="shared" si="1509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8"/>
        <v>43983.596550925926</v>
      </c>
      <c r="G48162" s="6">
        <f t="shared" si="1509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8"/>
        <v>43891.224456018521</v>
      </c>
      <c r="G48163" s="6">
        <f t="shared" si="1509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8"/>
        <v>44044.362303240741</v>
      </c>
      <c r="G48164" s="6">
        <f t="shared" si="1509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8"/>
        <v>44075.203321759262</v>
      </c>
      <c r="G48165" s="6">
        <f t="shared" si="1509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8"/>
        <v>43832.876203703701</v>
      </c>
      <c r="G48166" s="6">
        <f t="shared" si="1509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8"/>
        <v>43835.526423611111</v>
      </c>
      <c r="G48167" s="6">
        <f t="shared" si="1509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8"/>
        <v>44136.910833333335</v>
      </c>
      <c r="G48168" s="6">
        <f t="shared" si="1509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8"/>
        <v>44105.154143518521</v>
      </c>
      <c r="G48169" s="6">
        <f t="shared" si="1509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8"/>
        <v>43835.526423611111</v>
      </c>
      <c r="G48170" s="6">
        <f t="shared" si="1509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8"/>
        <v>44075.470451388886</v>
      </c>
      <c r="G48171" s="6">
        <f t="shared" si="1509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8"/>
        <v>43891.070462962962</v>
      </c>
      <c r="G48172" s="6">
        <f t="shared" si="1509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8"/>
        <v>44137.753993055558</v>
      </c>
      <c r="G48173" s="6">
        <f t="shared" si="1509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8"/>
        <v>44137.592476851853</v>
      </c>
      <c r="G48174" s="6">
        <f t="shared" si="1509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8"/>
        <v>44014.365486111114</v>
      </c>
      <c r="G48175" s="6">
        <f t="shared" si="1509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8"/>
        <v>44075.263368055559</v>
      </c>
      <c r="G48176" s="6">
        <f t="shared" si="1509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8"/>
        <v>44075.264965277776</v>
      </c>
      <c r="G48177" s="6">
        <f t="shared" si="1509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8"/>
        <v>44075.203321759262</v>
      </c>
      <c r="G48178" s="6">
        <f t="shared" si="1509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8"/>
        <v>44044.76353009259</v>
      </c>
      <c r="G48179" s="6">
        <f t="shared" si="1509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8"/>
        <v>44105.438530092593</v>
      </c>
      <c r="G48180" s="6">
        <f t="shared" si="1509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8"/>
        <v>44075.012592592589</v>
      </c>
      <c r="G48181" s="6">
        <f t="shared" si="1509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8"/>
        <v>43891.224456018521</v>
      </c>
      <c r="G48182" s="6">
        <f t="shared" si="1509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8"/>
        <v>44044.450995370367</v>
      </c>
      <c r="G48183" s="6">
        <f t="shared" si="1509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8"/>
        <v>43891.918229166666</v>
      </c>
      <c r="G48184" s="6">
        <f t="shared" si="1509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8"/>
        <v>44013.286412037036</v>
      </c>
      <c r="G48185" s="6">
        <f t="shared" si="1509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8"/>
        <v>44044.127384259256</v>
      </c>
      <c r="G48186" s="6">
        <f t="shared" si="1509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8"/>
        <v>43983.628136574072</v>
      </c>
      <c r="G48187" s="6">
        <f t="shared" si="1509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8"/>
        <v>43952.016840277778</v>
      </c>
      <c r="G48188" s="6">
        <f t="shared" si="1509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8"/>
        <v>44075.263368055559</v>
      </c>
      <c r="G48189" s="6">
        <f t="shared" si="1509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8"/>
        <v>44044.368518518517</v>
      </c>
      <c r="G48190" s="6">
        <f t="shared" si="1509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8"/>
        <v>44015.97284722222</v>
      </c>
      <c r="G48191" s="6">
        <f t="shared" si="1509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8"/>
        <v>44105.524699074071</v>
      </c>
      <c r="G48192" s="6">
        <f t="shared" si="1509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8"/>
        <v>44044.450995370367</v>
      </c>
      <c r="G48193" s="6">
        <f t="shared" si="1509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10">VLOOKUP(D48194,J:K,2,0)</f>
        <v>43922.969097222223</v>
      </c>
      <c r="G48194" s="6">
        <f t="shared" si="1509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10"/>
        <v>43835.220995370371</v>
      </c>
      <c r="G48195" s="6">
        <f t="shared" ref="G48195:G48258" si="1511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10"/>
        <v>44044.264340277776</v>
      </c>
      <c r="G48196" s="6">
        <f t="shared" si="1511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10"/>
        <v>44105.154143518521</v>
      </c>
      <c r="G48197" s="6">
        <f t="shared" si="1511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10"/>
        <v>43891.105428240742</v>
      </c>
      <c r="G48198" s="6">
        <f t="shared" si="1511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10"/>
        <v>44075.110925925925</v>
      </c>
      <c r="G48199" s="6">
        <f t="shared" si="1511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10"/>
        <v>43923.125856481478</v>
      </c>
      <c r="G48200" s="6">
        <f t="shared" si="1511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10"/>
        <v>44136.003217592595</v>
      </c>
      <c r="G48201" s="6">
        <f t="shared" si="1511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10"/>
        <v>44105.618298611109</v>
      </c>
      <c r="G48202" s="6">
        <f t="shared" si="1511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10"/>
        <v>44013.007175925923</v>
      </c>
      <c r="G48203" s="6">
        <f t="shared" si="1511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10"/>
        <v>43923.125856481478</v>
      </c>
      <c r="G48204" s="6">
        <f t="shared" si="1511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10"/>
        <v>43953.033599537041</v>
      </c>
      <c r="G48205" s="6">
        <f t="shared" si="1511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10"/>
        <v>43863.602118055554</v>
      </c>
      <c r="G48206" s="6">
        <f t="shared" si="1511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10"/>
        <v>44137.145752314813</v>
      </c>
      <c r="G48207" s="6">
        <f t="shared" si="1511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10"/>
        <v>44075.211076388892</v>
      </c>
      <c r="G48208" s="6">
        <f t="shared" si="1511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10"/>
        <v>44136.587361111109</v>
      </c>
      <c r="G48209" s="6">
        <f t="shared" si="1511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10"/>
        <v>44105.083819444444</v>
      </c>
      <c r="G48210" s="6">
        <f t="shared" si="1511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10"/>
        <v>43922.334780092591</v>
      </c>
      <c r="G48211" s="6">
        <f t="shared" si="1511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10"/>
        <v>43862.838495370372</v>
      </c>
      <c r="G48212" s="6">
        <f t="shared" si="1511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10"/>
        <v>44075.480567129627</v>
      </c>
      <c r="G48213" s="6">
        <f t="shared" si="1511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10"/>
        <v>43836.127511574072</v>
      </c>
      <c r="G48214" s="6">
        <f t="shared" si="1511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10"/>
        <v>43986.256631944445</v>
      </c>
      <c r="G48215" s="6">
        <f t="shared" si="1511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10"/>
        <v>44136.277511574073</v>
      </c>
      <c r="G48216" s="6">
        <f t="shared" si="1511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10"/>
        <v>44105.011678240742</v>
      </c>
      <c r="G48217" s="6">
        <f t="shared" si="1511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10"/>
        <v>44136.118472222224</v>
      </c>
      <c r="G48218" s="6">
        <f t="shared" si="1511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10"/>
        <v>44136.667731481481</v>
      </c>
      <c r="G48219" s="6">
        <f t="shared" si="1511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10"/>
        <v>44044.098761574074</v>
      </c>
      <c r="G48220" s="6">
        <f t="shared" si="1511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10"/>
        <v>44137.036446759259</v>
      </c>
      <c r="G48221" s="6">
        <f t="shared" si="1511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10"/>
        <v>44013.146064814813</v>
      </c>
      <c r="G48222" s="6">
        <f t="shared" si="1511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10"/>
        <v>43831.426666666666</v>
      </c>
      <c r="G48223" s="6">
        <f t="shared" si="1511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10"/>
        <v>44077.792245370372</v>
      </c>
      <c r="G48224" s="6">
        <f t="shared" si="1511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10"/>
        <v>44014.365486111114</v>
      </c>
      <c r="G48225" s="6">
        <f t="shared" si="1511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10"/>
        <v>44044.821122685185</v>
      </c>
      <c r="G48226" s="6">
        <f t="shared" si="1511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10"/>
        <v>44013.007175925923</v>
      </c>
      <c r="G48227" s="6">
        <f t="shared" si="1511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10"/>
        <v>43891.025983796295</v>
      </c>
      <c r="G48228" s="6">
        <f t="shared" si="1511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10"/>
        <v>44076.168495370373</v>
      </c>
      <c r="G48229" s="6">
        <f t="shared" si="1511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10"/>
        <v>43922.62840277778</v>
      </c>
      <c r="G48230" s="6">
        <f t="shared" si="1511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10"/>
        <v>44045.000092592592</v>
      </c>
      <c r="G48231" s="6">
        <f t="shared" si="1511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10"/>
        <v>43922.213738425926</v>
      </c>
      <c r="G48232" s="6">
        <f t="shared" si="1511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10"/>
        <v>44075.447638888887</v>
      </c>
      <c r="G48233" s="6">
        <f t="shared" si="1511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10"/>
        <v>44105.00309027778</v>
      </c>
      <c r="G48234" s="6">
        <f t="shared" si="1511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10"/>
        <v>44045.843321759261</v>
      </c>
      <c r="G48235" s="6">
        <f t="shared" si="1511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10"/>
        <v>43984.405729166669</v>
      </c>
      <c r="G48236" s="6">
        <f t="shared" si="1511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10"/>
        <v>44013.2809837963</v>
      </c>
      <c r="G48237" s="6">
        <f t="shared" si="1511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10"/>
        <v>44013.007175925923</v>
      </c>
      <c r="G48238" s="6">
        <f t="shared" si="1511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10"/>
        <v>43986.256631944445</v>
      </c>
      <c r="G48239" s="6">
        <f t="shared" si="1511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10"/>
        <v>43952.033032407409</v>
      </c>
      <c r="G48240" s="6">
        <f t="shared" si="1511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10"/>
        <v>43952.016840277778</v>
      </c>
      <c r="G48241" s="6">
        <f t="shared" si="1511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10"/>
        <v>44136.003217592595</v>
      </c>
      <c r="G48242" s="6">
        <f t="shared" si="1511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10"/>
        <v>44136.099861111114</v>
      </c>
      <c r="G48243" s="6">
        <f t="shared" si="1511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10"/>
        <v>44013.007175925923</v>
      </c>
      <c r="G48244" s="6">
        <f t="shared" si="1511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10"/>
        <v>43891.025983796295</v>
      </c>
      <c r="G48245" s="6">
        <f t="shared" si="1511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10"/>
        <v>44137.753993055558</v>
      </c>
      <c r="G48246" s="6">
        <f t="shared" si="1511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10"/>
        <v>43891.105428240742</v>
      </c>
      <c r="G48247" s="6">
        <f t="shared" si="1511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10"/>
        <v>44076.168495370373</v>
      </c>
      <c r="G48248" s="6">
        <f t="shared" si="1511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10"/>
        <v>43952.977141203701</v>
      </c>
      <c r="G48249" s="6">
        <f t="shared" si="1511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10"/>
        <v>43862.8516087963</v>
      </c>
      <c r="G48250" s="6">
        <f t="shared" si="1511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10"/>
        <v>44013.682164351849</v>
      </c>
      <c r="G48251" s="6">
        <f t="shared" si="1511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10"/>
        <v>43891.131111111114</v>
      </c>
      <c r="G48252" s="6">
        <f t="shared" si="1511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10"/>
        <v>44015.97284722222</v>
      </c>
      <c r="G48253" s="6">
        <f t="shared" si="1511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10"/>
        <v>44105.146458333336</v>
      </c>
      <c r="G48254" s="6">
        <f t="shared" si="1511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10"/>
        <v>43862.029675925929</v>
      </c>
      <c r="G48255" s="6">
        <f t="shared" si="1511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10"/>
        <v>43986.256631944445</v>
      </c>
      <c r="G48256" s="6">
        <f t="shared" si="1511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10"/>
        <v>43953.033599537041</v>
      </c>
      <c r="G48257" s="6">
        <f t="shared" si="1511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2">VLOOKUP(D48258,J:K,2,0)</f>
        <v>44015.97284722222</v>
      </c>
      <c r="G48258" s="6">
        <f t="shared" si="1511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2"/>
        <v>44013.023599537039</v>
      </c>
      <c r="G48259" s="6">
        <f t="shared" ref="G48259:G48322" si="1513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2"/>
        <v>43983.320763888885</v>
      </c>
      <c r="G48260" s="6">
        <f t="shared" si="1513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2"/>
        <v>44044.170370370368</v>
      </c>
      <c r="G48261" s="6">
        <f t="shared" si="1513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2"/>
        <v>43952.029305555552</v>
      </c>
      <c r="G48262" s="6">
        <f t="shared" si="1513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2"/>
        <v>44075.811689814815</v>
      </c>
      <c r="G48263" s="6">
        <f t="shared" si="1513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2"/>
        <v>44136.153078703705</v>
      </c>
      <c r="G48264" s="6">
        <f t="shared" si="1513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2"/>
        <v>43831.863842592589</v>
      </c>
      <c r="G48265" s="6">
        <f t="shared" si="1513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2"/>
        <v>43835.019953703704</v>
      </c>
      <c r="G48266" s="6">
        <f t="shared" si="1513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2"/>
        <v>43891.160011574073</v>
      </c>
      <c r="G48267" s="6">
        <f t="shared" si="1513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2"/>
        <v>44136.153078703705</v>
      </c>
      <c r="G48268" s="6">
        <f t="shared" si="1513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2"/>
        <v>44044.821122685185</v>
      </c>
      <c r="G48269" s="6">
        <f t="shared" si="1513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2"/>
        <v>44077.032141203701</v>
      </c>
      <c r="G48270" s="6">
        <f t="shared" si="1513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2"/>
        <v>43862.8516087963</v>
      </c>
      <c r="G48271" s="6">
        <f t="shared" si="1513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2"/>
        <v>44136.078090277777</v>
      </c>
      <c r="G48272" s="6">
        <f t="shared" si="1513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2"/>
        <v>43922.844085648147</v>
      </c>
      <c r="G48273" s="6">
        <f t="shared" si="1513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2"/>
        <v>44075.211076388892</v>
      </c>
      <c r="G48274" s="6">
        <f t="shared" si="1513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2"/>
        <v>43891.224456018521</v>
      </c>
      <c r="G48275" s="6">
        <f t="shared" si="1513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2"/>
        <v>43952.334629629629</v>
      </c>
      <c r="G48276" s="6">
        <f t="shared" si="1513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2"/>
        <v>44077.792245370372</v>
      </c>
      <c r="G48277" s="6">
        <f t="shared" si="1513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2"/>
        <v>43833.01934027778</v>
      </c>
      <c r="G48278" s="6">
        <f t="shared" si="1513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2"/>
        <v>43922.163784722223</v>
      </c>
      <c r="G48279" s="6">
        <f t="shared" si="1513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2"/>
        <v>43923.125856481478</v>
      </c>
      <c r="G48280" s="6">
        <f t="shared" si="1513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2"/>
        <v>43891.105428240742</v>
      </c>
      <c r="G48281" s="6">
        <f t="shared" si="1513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2"/>
        <v>43862.03502314815</v>
      </c>
      <c r="G48282" s="6">
        <f t="shared" si="1513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2"/>
        <v>43838.476377314815</v>
      </c>
      <c r="G48283" s="6">
        <f t="shared" si="1513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2"/>
        <v>44044.368518518517</v>
      </c>
      <c r="G48284" s="6">
        <f t="shared" si="1513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2"/>
        <v>44136.293263888889</v>
      </c>
      <c r="G48285" s="6">
        <f t="shared" si="1513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2"/>
        <v>44044.029652777775</v>
      </c>
      <c r="G48286" s="6">
        <f t="shared" si="1513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2"/>
        <v>44013.007175925923</v>
      </c>
      <c r="G48287" s="6">
        <f t="shared" si="1513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2"/>
        <v>44013.2809837963</v>
      </c>
      <c r="G48288" s="6">
        <f t="shared" si="1513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2"/>
        <v>43835.019953703704</v>
      </c>
      <c r="G48289" s="6">
        <f t="shared" si="1513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2"/>
        <v>43838.476377314815</v>
      </c>
      <c r="G48290" s="6">
        <f t="shared" si="1513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2"/>
        <v>44044.170370370368</v>
      </c>
      <c r="G48291" s="6">
        <f t="shared" si="1513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2"/>
        <v>43952.199270833335</v>
      </c>
      <c r="G48292" s="6">
        <f t="shared" si="1513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2"/>
        <v>44076.571203703701</v>
      </c>
      <c r="G48293" s="6">
        <f t="shared" si="1513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2"/>
        <v>43922.021249999998</v>
      </c>
      <c r="G48294" s="6">
        <f t="shared" si="1513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2"/>
        <v>43952.918958333335</v>
      </c>
      <c r="G48295" s="6">
        <f t="shared" si="1513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2"/>
        <v>43952.029305555552</v>
      </c>
      <c r="G48296" s="6">
        <f t="shared" si="1513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2"/>
        <v>43923.047071759262</v>
      </c>
      <c r="G48297" s="6">
        <f t="shared" si="1513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2"/>
        <v>44105.430879629632</v>
      </c>
      <c r="G48298" s="6">
        <f t="shared" si="1513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2"/>
        <v>44136.099861111114</v>
      </c>
      <c r="G48299" s="6">
        <f t="shared" si="1513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2"/>
        <v>44105.660173611112</v>
      </c>
      <c r="G48300" s="6">
        <f t="shared" si="1513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2"/>
        <v>44105.626203703701</v>
      </c>
      <c r="G48301" s="6">
        <f t="shared" si="1513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2"/>
        <v>43922.213738425926</v>
      </c>
      <c r="G48302" s="6">
        <f t="shared" si="1513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2"/>
        <v>44136.537280092591</v>
      </c>
      <c r="G48303" s="6">
        <f t="shared" si="1513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2"/>
        <v>43953.841516203705</v>
      </c>
      <c r="G48304" s="6">
        <f t="shared" si="1513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2"/>
        <v>44044.189236111109</v>
      </c>
      <c r="G48305" s="6">
        <f t="shared" si="1513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2"/>
        <v>44136.153078703705</v>
      </c>
      <c r="G48306" s="6">
        <f t="shared" si="1513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2"/>
        <v>44136.287256944444</v>
      </c>
      <c r="G48307" s="6">
        <f t="shared" si="1513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2"/>
        <v>44136.667048611111</v>
      </c>
      <c r="G48308" s="6">
        <f t="shared" si="1513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2"/>
        <v>44044.362303240741</v>
      </c>
      <c r="G48309" s="6">
        <f t="shared" si="1513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2"/>
        <v>44076.770902777775</v>
      </c>
      <c r="G48310" s="6">
        <f t="shared" si="1513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2"/>
        <v>44105.011678240742</v>
      </c>
      <c r="G48311" s="6">
        <f t="shared" si="1513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2"/>
        <v>43863.602118055554</v>
      </c>
      <c r="G48312" s="6">
        <f t="shared" si="1513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2"/>
        <v>43862.03502314815</v>
      </c>
      <c r="G48313" s="6">
        <f t="shared" si="1513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2"/>
        <v>44105.054895833331</v>
      </c>
      <c r="G48314" s="6">
        <f t="shared" si="1513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2"/>
        <v>44136.153078703705</v>
      </c>
      <c r="G48315" s="6">
        <f t="shared" si="1513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2"/>
        <v>43983.591724537036</v>
      </c>
      <c r="G48316" s="6">
        <f t="shared" si="1513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2"/>
        <v>43983.321377314816</v>
      </c>
      <c r="G48317" s="6">
        <f t="shared" si="1513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2"/>
        <v>44013.023599537039</v>
      </c>
      <c r="G48318" s="6">
        <f t="shared" si="1513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2"/>
        <v>44044.821122685185</v>
      </c>
      <c r="G48319" s="6">
        <f t="shared" si="1513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2"/>
        <v>43862.03502314815</v>
      </c>
      <c r="G48320" s="6">
        <f t="shared" si="1513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2"/>
        <v>44075.012592592589</v>
      </c>
      <c r="G48321" s="6">
        <f t="shared" si="1513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4">VLOOKUP(D48322,J:K,2,0)</f>
        <v>44044.029652777775</v>
      </c>
      <c r="G48322" s="6">
        <f t="shared" si="1513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4"/>
        <v>44044.350624999999</v>
      </c>
      <c r="G48323" s="6">
        <f t="shared" ref="G48323:G48386" si="1515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4"/>
        <v>44044.368518518517</v>
      </c>
      <c r="G48324" s="6">
        <f t="shared" si="1515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4"/>
        <v>43922.923217592594</v>
      </c>
      <c r="G48325" s="6">
        <f t="shared" si="1515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4"/>
        <v>44105.466736111113</v>
      </c>
      <c r="G48326" s="6">
        <f t="shared" si="1515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4"/>
        <v>43922.844085648147</v>
      </c>
      <c r="G48327" s="6">
        <f t="shared" si="1515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4"/>
        <v>44076.770902777775</v>
      </c>
      <c r="G48328" s="6">
        <f t="shared" si="1515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4"/>
        <v>43923.125856481478</v>
      </c>
      <c r="G48329" s="6">
        <f t="shared" si="1515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4"/>
        <v>44013.952685185184</v>
      </c>
      <c r="G48330" s="6">
        <f t="shared" si="1515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4"/>
        <v>43984.759155092594</v>
      </c>
      <c r="G48331" s="6">
        <f t="shared" si="1515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4"/>
        <v>44105.660173611112</v>
      </c>
      <c r="G48332" s="6">
        <f t="shared" si="1515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4"/>
        <v>43891.11309027778</v>
      </c>
      <c r="G48333" s="6">
        <f t="shared" si="1515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4"/>
        <v>44105.626203703701</v>
      </c>
      <c r="G48334" s="6">
        <f t="shared" si="1515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4"/>
        <v>43835.526423611111</v>
      </c>
      <c r="G48335" s="6">
        <f t="shared" si="1515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4"/>
        <v>43922.017361111109</v>
      </c>
      <c r="G48336" s="6">
        <f t="shared" si="1515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4"/>
        <v>44014.172569444447</v>
      </c>
      <c r="G48337" s="6">
        <f t="shared" si="1515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4"/>
        <v>44044.189236111109</v>
      </c>
      <c r="G48338" s="6">
        <f t="shared" si="1515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4"/>
        <v>44045.000092592592</v>
      </c>
      <c r="G48339" s="6">
        <f t="shared" si="1515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4"/>
        <v>44105.011678240742</v>
      </c>
      <c r="G48340" s="6">
        <f t="shared" si="1515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4"/>
        <v>43922.063993055555</v>
      </c>
      <c r="G48341" s="6">
        <f t="shared" si="1515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4"/>
        <v>44075.203321759262</v>
      </c>
      <c r="G48342" s="6">
        <f t="shared" si="1515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4"/>
        <v>44137.493807870371</v>
      </c>
      <c r="G48343" s="6">
        <f t="shared" si="1515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4"/>
        <v>44105.524699074071</v>
      </c>
      <c r="G48344" s="6">
        <f t="shared" si="1515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4"/>
        <v>43863.602118055554</v>
      </c>
      <c r="G48345" s="6">
        <f t="shared" si="1515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4"/>
        <v>44076.014999999999</v>
      </c>
      <c r="G48346" s="6">
        <f t="shared" si="1515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4"/>
        <v>43836.127511574072</v>
      </c>
      <c r="G48347" s="6">
        <f t="shared" si="1515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4"/>
        <v>44136.153078703705</v>
      </c>
      <c r="G48348" s="6">
        <f t="shared" si="1515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4"/>
        <v>43891.025983796295</v>
      </c>
      <c r="G48349" s="6">
        <f t="shared" si="1515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4"/>
        <v>43862.647430555553</v>
      </c>
      <c r="G48350" s="6">
        <f t="shared" si="1515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4"/>
        <v>43835.526423611111</v>
      </c>
      <c r="G48351" s="6">
        <f t="shared" si="1515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4"/>
        <v>44044.029652777775</v>
      </c>
      <c r="G48352" s="6">
        <f t="shared" si="1515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4"/>
        <v>43923.310972222222</v>
      </c>
      <c r="G48353" s="6">
        <f t="shared" si="1515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4"/>
        <v>43983.628136574072</v>
      </c>
      <c r="G48354" s="6">
        <f t="shared" si="1515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4"/>
        <v>44044.635451388887</v>
      </c>
      <c r="G48355" s="6">
        <f t="shared" si="1515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4"/>
        <v>43922.195034722223</v>
      </c>
      <c r="G48356" s="6">
        <f t="shared" si="1515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4"/>
        <v>43892.460312499999</v>
      </c>
      <c r="G48357" s="6">
        <f t="shared" si="1515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4"/>
        <v>44105.534861111111</v>
      </c>
      <c r="G48358" s="6">
        <f t="shared" si="1515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4"/>
        <v>44075.263368055559</v>
      </c>
      <c r="G48359" s="6">
        <f t="shared" si="1515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4"/>
        <v>44044.170370370368</v>
      </c>
      <c r="G48360" s="6">
        <f t="shared" si="1515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4"/>
        <v>44044.189236111109</v>
      </c>
      <c r="G48361" s="6">
        <f t="shared" si="1515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4"/>
        <v>44076.014999999999</v>
      </c>
      <c r="G48362" s="6">
        <f t="shared" si="1515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4"/>
        <v>44105.466736111113</v>
      </c>
      <c r="G48363" s="6">
        <f t="shared" si="1515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4"/>
        <v>44045.331446759257</v>
      </c>
      <c r="G48364" s="6">
        <f t="shared" si="1515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4"/>
        <v>44076.770902777775</v>
      </c>
      <c r="G48365" s="6">
        <f t="shared" si="1515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4"/>
        <v>43835.526423611111</v>
      </c>
      <c r="G48366" s="6">
        <f t="shared" si="1515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4"/>
        <v>44105.430879629632</v>
      </c>
      <c r="G48367" s="6">
        <f t="shared" si="1515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4"/>
        <v>43891.224456018521</v>
      </c>
      <c r="G48368" s="6">
        <f t="shared" si="1515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4"/>
        <v>43952.334629629629</v>
      </c>
      <c r="G48369" s="6">
        <f t="shared" si="1515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4"/>
        <v>44075.264965277776</v>
      </c>
      <c r="G48370" s="6">
        <f t="shared" si="1515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4"/>
        <v>43983.591724537036</v>
      </c>
      <c r="G48371" s="6">
        <f t="shared" si="1515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4"/>
        <v>43831.863842592589</v>
      </c>
      <c r="G48372" s="6">
        <f t="shared" si="1515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4"/>
        <v>44044.76353009259</v>
      </c>
      <c r="G48373" s="6">
        <f t="shared" si="1515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4"/>
        <v>43833.01934027778</v>
      </c>
      <c r="G48374" s="6">
        <f t="shared" si="1515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4"/>
        <v>43952.199270833335</v>
      </c>
      <c r="G48375" s="6">
        <f t="shared" si="1515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4"/>
        <v>43836.127511574072</v>
      </c>
      <c r="G48376" s="6">
        <f t="shared" si="1515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4"/>
        <v>44075.263368055559</v>
      </c>
      <c r="G48377" s="6">
        <f t="shared" si="1515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4"/>
        <v>44075.470451388886</v>
      </c>
      <c r="G48378" s="6">
        <f t="shared" si="1515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4"/>
        <v>44136.118472222224</v>
      </c>
      <c r="G48379" s="6">
        <f t="shared" si="1515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4"/>
        <v>43923.125856481478</v>
      </c>
      <c r="G48380" s="6">
        <f t="shared" si="1515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4"/>
        <v>44044.821122685185</v>
      </c>
      <c r="G48381" s="6">
        <f t="shared" si="1515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4"/>
        <v>44045.843321759261</v>
      </c>
      <c r="G48382" s="6">
        <f t="shared" si="1515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4"/>
        <v>44045.603078703702</v>
      </c>
      <c r="G48383" s="6">
        <f t="shared" si="1515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4"/>
        <v>44075.365104166667</v>
      </c>
      <c r="G48384" s="6">
        <f t="shared" si="1515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4"/>
        <v>43862.029675925929</v>
      </c>
      <c r="G48385" s="6">
        <f t="shared" si="1515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6">VLOOKUP(D48386,J:K,2,0)</f>
        <v>43862.029675925929</v>
      </c>
      <c r="G48386" s="6">
        <f t="shared" si="1515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6"/>
        <v>44044.368518518517</v>
      </c>
      <c r="G48387" s="6">
        <f t="shared" ref="G48387:G48450" si="1517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6"/>
        <v>44137.304363425923</v>
      </c>
      <c r="G48388" s="6">
        <f t="shared" si="1517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6"/>
        <v>44075.263368055559</v>
      </c>
      <c r="G48389" s="6">
        <f t="shared" si="1517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6"/>
        <v>44137.493807870371</v>
      </c>
      <c r="G48390" s="6">
        <f t="shared" si="1517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6"/>
        <v>43862.8516087963</v>
      </c>
      <c r="G48391" s="6">
        <f t="shared" si="1517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6"/>
        <v>44044.368518518517</v>
      </c>
      <c r="G48392" s="6">
        <f t="shared" si="1517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6"/>
        <v>44136.094247685185</v>
      </c>
      <c r="G48393" s="6">
        <f t="shared" si="1517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6"/>
        <v>44044.450995370367</v>
      </c>
      <c r="G48394" s="6">
        <f t="shared" si="1517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6"/>
        <v>44045.819884259261</v>
      </c>
      <c r="G48395" s="6">
        <f t="shared" si="1517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6"/>
        <v>44044.127384259256</v>
      </c>
      <c r="G48396" s="6">
        <f t="shared" si="1517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6"/>
        <v>44076.770902777775</v>
      </c>
      <c r="G48397" s="6">
        <f t="shared" si="1517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6"/>
        <v>44105.438530092593</v>
      </c>
      <c r="G48398" s="6">
        <f t="shared" si="1517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6"/>
        <v>44137.753993055558</v>
      </c>
      <c r="G48399" s="6">
        <f t="shared" si="1517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6"/>
        <v>44105.083819444444</v>
      </c>
      <c r="G48400" s="6">
        <f t="shared" si="1517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6"/>
        <v>44044.189236111109</v>
      </c>
      <c r="G48401" s="6">
        <f t="shared" si="1517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6"/>
        <v>43833.397569444445</v>
      </c>
      <c r="G48402" s="6">
        <f t="shared" si="1517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6"/>
        <v>44136.161643518521</v>
      </c>
      <c r="G48403" s="6">
        <f t="shared" si="1517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6"/>
        <v>43952.016840277778</v>
      </c>
      <c r="G48404" s="6">
        <f t="shared" si="1517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6"/>
        <v>44044.821122685185</v>
      </c>
      <c r="G48405" s="6">
        <f t="shared" si="1517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6"/>
        <v>43923.152268518519</v>
      </c>
      <c r="G48406" s="6">
        <f t="shared" si="1517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6"/>
        <v>44075.387592592589</v>
      </c>
      <c r="G48407" s="6">
        <f t="shared" si="1517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6"/>
        <v>43832.876203703701</v>
      </c>
      <c r="G48408" s="6">
        <f t="shared" si="1517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6"/>
        <v>43831.426666666666</v>
      </c>
      <c r="G48409" s="6">
        <f t="shared" si="1517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6"/>
        <v>44076.571203703701</v>
      </c>
      <c r="G48410" s="6">
        <f t="shared" si="1517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6"/>
        <v>44075.203321759262</v>
      </c>
      <c r="G48411" s="6">
        <f t="shared" si="1517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6"/>
        <v>43983.502604166664</v>
      </c>
      <c r="G48412" s="6">
        <f t="shared" si="1517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6"/>
        <v>43833.741469907407</v>
      </c>
      <c r="G48413" s="6">
        <f t="shared" si="1517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6"/>
        <v>43952.015902777777</v>
      </c>
      <c r="G48414" s="6">
        <f t="shared" si="1517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6"/>
        <v>44137.304363425923</v>
      </c>
      <c r="G48415" s="6">
        <f t="shared" si="1517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6"/>
        <v>44075.447638888887</v>
      </c>
      <c r="G48416" s="6">
        <f t="shared" si="1517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6"/>
        <v>44045.000092592592</v>
      </c>
      <c r="G48417" s="6">
        <f t="shared" si="1517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6"/>
        <v>43922.021249999998</v>
      </c>
      <c r="G48418" s="6">
        <f t="shared" si="1517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6"/>
        <v>43923.047071759262</v>
      </c>
      <c r="G48419" s="6">
        <f t="shared" si="1517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6"/>
        <v>44075.264965277776</v>
      </c>
      <c r="G48420" s="6">
        <f t="shared" si="1517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6"/>
        <v>44105.146458333336</v>
      </c>
      <c r="G48421" s="6">
        <f t="shared" si="1517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6"/>
        <v>43891.224456018521</v>
      </c>
      <c r="G48422" s="6">
        <f t="shared" si="1517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6"/>
        <v>43831.863842592589</v>
      </c>
      <c r="G48423" s="6">
        <f t="shared" si="1517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6"/>
        <v>43922.017361111109</v>
      </c>
      <c r="G48424" s="6">
        <f t="shared" si="1517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6"/>
        <v>44045.819884259261</v>
      </c>
      <c r="G48425" s="6">
        <f t="shared" si="1517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6"/>
        <v>44105.660173611112</v>
      </c>
      <c r="G48426" s="6">
        <f t="shared" si="1517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6"/>
        <v>44105.626203703701</v>
      </c>
      <c r="G48427" s="6">
        <f t="shared" si="1517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6"/>
        <v>43952.015902777777</v>
      </c>
      <c r="G48428" s="6">
        <f t="shared" si="1517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6"/>
        <v>44105.438530092593</v>
      </c>
      <c r="G48429" s="6">
        <f t="shared" si="1517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6"/>
        <v>44075.365104166667</v>
      </c>
      <c r="G48430" s="6">
        <f t="shared" si="1517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6"/>
        <v>44075.547384259262</v>
      </c>
      <c r="G48431" s="6">
        <f t="shared" si="1517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6"/>
        <v>44013.023599537039</v>
      </c>
      <c r="G48432" s="6">
        <f t="shared" si="1517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6"/>
        <v>44044.450995370367</v>
      </c>
      <c r="G48433" s="6">
        <f t="shared" si="1517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6"/>
        <v>43835.220995370371</v>
      </c>
      <c r="G48434" s="6">
        <f t="shared" si="1517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6"/>
        <v>43984.759155092594</v>
      </c>
      <c r="G48435" s="6">
        <f t="shared" si="1517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6"/>
        <v>43952.918958333335</v>
      </c>
      <c r="G48436" s="6">
        <f t="shared" si="1517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6"/>
        <v>44013.146064814813</v>
      </c>
      <c r="G48437" s="6">
        <f t="shared" si="1517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6"/>
        <v>44044.098761574074</v>
      </c>
      <c r="G48438" s="6">
        <f t="shared" si="1517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6"/>
        <v>43923.125856481478</v>
      </c>
      <c r="G48439" s="6">
        <f t="shared" si="1517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6"/>
        <v>44136.910833333335</v>
      </c>
      <c r="G48440" s="6">
        <f t="shared" si="1517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6"/>
        <v>43922.62840277778</v>
      </c>
      <c r="G48441" s="6">
        <f t="shared" si="1517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6"/>
        <v>43832.858287037037</v>
      </c>
      <c r="G48442" s="6">
        <f t="shared" si="1517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6"/>
        <v>43862.8516087963</v>
      </c>
      <c r="G48443" s="6">
        <f t="shared" si="1517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6"/>
        <v>43922.923217592594</v>
      </c>
      <c r="G48444" s="6">
        <f t="shared" si="1517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6"/>
        <v>43983.320763888885</v>
      </c>
      <c r="G48445" s="6">
        <f t="shared" si="1517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6"/>
        <v>44076.571203703701</v>
      </c>
      <c r="G48446" s="6">
        <f t="shared" si="1517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6"/>
        <v>44136.667048611111</v>
      </c>
      <c r="G48447" s="6">
        <f t="shared" si="1517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6"/>
        <v>43922.334780092591</v>
      </c>
      <c r="G48448" s="6">
        <f t="shared" si="1517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6"/>
        <v>44105.534861111111</v>
      </c>
      <c r="G48449" s="6">
        <f t="shared" si="1517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8">VLOOKUP(D48450,J:K,2,0)</f>
        <v>43835.220995370371</v>
      </c>
      <c r="G48450" s="6">
        <f t="shared" si="1517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8"/>
        <v>43832.858287037037</v>
      </c>
      <c r="G48451" s="6">
        <f t="shared" ref="G48451:G48514" si="1519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8"/>
        <v>44137.753993055558</v>
      </c>
      <c r="G48452" s="6">
        <f t="shared" si="1519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8"/>
        <v>43952.977141203701</v>
      </c>
      <c r="G48453" s="6">
        <f t="shared" si="1519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8"/>
        <v>44136.688506944447</v>
      </c>
      <c r="G48454" s="6">
        <f t="shared" si="1519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8"/>
        <v>44105.143101851849</v>
      </c>
      <c r="G48455" s="6">
        <f t="shared" si="1519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8"/>
        <v>43952.016840277778</v>
      </c>
      <c r="G48456" s="6">
        <f t="shared" si="1519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8"/>
        <v>43953.033599537041</v>
      </c>
      <c r="G48457" s="6">
        <f t="shared" si="1519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8"/>
        <v>43832.876203703701</v>
      </c>
      <c r="G48458" s="6">
        <f t="shared" si="1519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8"/>
        <v>44136.587361111109</v>
      </c>
      <c r="G48459" s="6">
        <f t="shared" si="1519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8"/>
        <v>44076.571203703701</v>
      </c>
      <c r="G48460" s="6">
        <f t="shared" si="1519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8"/>
        <v>43832.858287037037</v>
      </c>
      <c r="G48461" s="6">
        <f t="shared" si="1519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8"/>
        <v>44105.154143518521</v>
      </c>
      <c r="G48462" s="6">
        <f t="shared" si="1519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8"/>
        <v>43953.841516203705</v>
      </c>
      <c r="G48463" s="6">
        <f t="shared" si="1519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8"/>
        <v>44105.00309027778</v>
      </c>
      <c r="G48464" s="6">
        <f t="shared" si="1519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8"/>
        <v>43891.165625000001</v>
      </c>
      <c r="G48465" s="6">
        <f t="shared" si="1519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8"/>
        <v>44105.618298611109</v>
      </c>
      <c r="G48466" s="6">
        <f t="shared" si="1519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8"/>
        <v>43891.11309027778</v>
      </c>
      <c r="G48467" s="6">
        <f t="shared" si="1519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8"/>
        <v>44136.620497685188</v>
      </c>
      <c r="G48468" s="6">
        <f t="shared" si="1519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8"/>
        <v>44136.199131944442</v>
      </c>
      <c r="G48469" s="6">
        <f t="shared" si="1519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8"/>
        <v>44136.118472222224</v>
      </c>
      <c r="G48470" s="6">
        <f t="shared" si="1519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8"/>
        <v>44075.480567129627</v>
      </c>
      <c r="G48471" s="6">
        <f t="shared" si="1519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8"/>
        <v>44105.143101851849</v>
      </c>
      <c r="G48472" s="6">
        <f t="shared" si="1519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8"/>
        <v>44136.293263888889</v>
      </c>
      <c r="G48473" s="6">
        <f t="shared" si="1519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8"/>
        <v>44045.843321759261</v>
      </c>
      <c r="G48474" s="6">
        <f t="shared" si="1519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8"/>
        <v>44013.286412037036</v>
      </c>
      <c r="G48475" s="6">
        <f t="shared" si="1519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8"/>
        <v>44105.054895833331</v>
      </c>
      <c r="G48476" s="6">
        <f t="shared" si="1519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8"/>
        <v>44136.199131944442</v>
      </c>
      <c r="G48477" s="6">
        <f t="shared" si="1519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8"/>
        <v>44013.745717592596</v>
      </c>
      <c r="G48478" s="6">
        <f t="shared" si="1519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8"/>
        <v>44044.288703703707</v>
      </c>
      <c r="G48479" s="6">
        <f t="shared" si="1519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8"/>
        <v>43952.049432870372</v>
      </c>
      <c r="G48480" s="6">
        <f t="shared" si="1519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8"/>
        <v>44044.368518518517</v>
      </c>
      <c r="G48481" s="6">
        <f t="shared" si="1519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8"/>
        <v>43922.021249999998</v>
      </c>
      <c r="G48482" s="6">
        <f t="shared" si="1519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8"/>
        <v>43983.591724537036</v>
      </c>
      <c r="G48483" s="6">
        <f t="shared" si="1519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8"/>
        <v>44076.1249537037</v>
      </c>
      <c r="G48484" s="6">
        <f t="shared" si="1519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8"/>
        <v>43922.838472222225</v>
      </c>
      <c r="G48485" s="6">
        <f t="shared" si="1519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8"/>
        <v>44105.534861111111</v>
      </c>
      <c r="G48486" s="6">
        <f t="shared" si="1519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8"/>
        <v>44075.480567129627</v>
      </c>
      <c r="G48487" s="6">
        <f t="shared" si="1519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8"/>
        <v>43832.253541666665</v>
      </c>
      <c r="G48488" s="6">
        <f t="shared" si="1519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8"/>
        <v>44106.289375</v>
      </c>
      <c r="G48489" s="6">
        <f t="shared" si="1519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8"/>
        <v>43838.476377314815</v>
      </c>
      <c r="G48490" s="6">
        <f t="shared" si="1519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8"/>
        <v>44105.438530092593</v>
      </c>
      <c r="G48491" s="6">
        <f t="shared" si="1519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8"/>
        <v>44136.003217592595</v>
      </c>
      <c r="G48492" s="6">
        <f t="shared" si="1519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8"/>
        <v>44105.154143518521</v>
      </c>
      <c r="G48493" s="6">
        <f t="shared" si="1519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8"/>
        <v>43952.751793981479</v>
      </c>
      <c r="G48494" s="6">
        <f t="shared" si="1519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8"/>
        <v>44105.083819444444</v>
      </c>
      <c r="G48495" s="6">
        <f t="shared" si="1519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8"/>
        <v>44075.264363425929</v>
      </c>
      <c r="G48496" s="6">
        <f t="shared" si="1519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8"/>
        <v>43952.977141203701</v>
      </c>
      <c r="G48497" s="6">
        <f t="shared" si="1519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8"/>
        <v>44076.31013888889</v>
      </c>
      <c r="G48498" s="6">
        <f t="shared" si="1519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8"/>
        <v>43922.844085648147</v>
      </c>
      <c r="G48499" s="6">
        <f t="shared" si="1519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8"/>
        <v>44044.362303240741</v>
      </c>
      <c r="G48500" s="6">
        <f t="shared" si="1519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8"/>
        <v>43985.458460648151</v>
      </c>
      <c r="G48501" s="6">
        <f t="shared" si="1519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8"/>
        <v>43832.876203703701</v>
      </c>
      <c r="G48502" s="6">
        <f t="shared" si="1519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8"/>
        <v>43986.256631944445</v>
      </c>
      <c r="G48503" s="6">
        <f t="shared" si="1519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8"/>
        <v>44045.843321759261</v>
      </c>
      <c r="G48504" s="6">
        <f t="shared" si="1519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8"/>
        <v>44044.029652777775</v>
      </c>
      <c r="G48505" s="6">
        <f t="shared" si="1519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8"/>
        <v>44044.821122685185</v>
      </c>
      <c r="G48506" s="6">
        <f t="shared" si="1519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8"/>
        <v>43983.338842592595</v>
      </c>
      <c r="G48507" s="6">
        <f t="shared" si="1519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8"/>
        <v>44045.819884259261</v>
      </c>
      <c r="G48508" s="6">
        <f t="shared" si="1519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8"/>
        <v>44076.770902777775</v>
      </c>
      <c r="G48509" s="6">
        <f t="shared" si="1519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8"/>
        <v>43891.637048611112</v>
      </c>
      <c r="G48510" s="6">
        <f t="shared" si="1519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8"/>
        <v>44076.014999999999</v>
      </c>
      <c r="G48511" s="6">
        <f t="shared" si="1519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8"/>
        <v>44105.524699074071</v>
      </c>
      <c r="G48512" s="6">
        <f t="shared" si="1519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8"/>
        <v>43922.213738425926</v>
      </c>
      <c r="G48513" s="6">
        <f t="shared" si="1519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20">VLOOKUP(D48514,J:K,2,0)</f>
        <v>44136.667048611111</v>
      </c>
      <c r="G48514" s="6">
        <f t="shared" si="1519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20"/>
        <v>44136.688506944447</v>
      </c>
      <c r="G48515" s="6">
        <f t="shared" ref="G48515:G48578" si="1521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20"/>
        <v>44045.819884259261</v>
      </c>
      <c r="G48516" s="6">
        <f t="shared" si="1521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20"/>
        <v>43952.977141203701</v>
      </c>
      <c r="G48517" s="6">
        <f t="shared" si="1521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20"/>
        <v>44013.2809837963</v>
      </c>
      <c r="G48518" s="6">
        <f t="shared" si="1521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20"/>
        <v>43922.334780092591</v>
      </c>
      <c r="G48519" s="6">
        <f t="shared" si="1521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20"/>
        <v>43923.46261574074</v>
      </c>
      <c r="G48520" s="6">
        <f t="shared" si="1521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20"/>
        <v>44075.264363425929</v>
      </c>
      <c r="G48521" s="6">
        <f t="shared" si="1521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20"/>
        <v>43922.021249999998</v>
      </c>
      <c r="G48522" s="6">
        <f t="shared" si="1521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20"/>
        <v>44136.667048611111</v>
      </c>
      <c r="G48523" s="6">
        <f t="shared" si="1521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20"/>
        <v>44076.31013888889</v>
      </c>
      <c r="G48524" s="6">
        <f t="shared" si="1521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20"/>
        <v>44136.003217592595</v>
      </c>
      <c r="G48525" s="6">
        <f t="shared" si="1521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20"/>
        <v>44137.304363425923</v>
      </c>
      <c r="G48526" s="6">
        <f t="shared" si="1521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20"/>
        <v>44013.146064814813</v>
      </c>
      <c r="G48527" s="6">
        <f t="shared" si="1521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20"/>
        <v>43923.125856481478</v>
      </c>
      <c r="G48528" s="6">
        <f t="shared" si="1521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20"/>
        <v>43835.019953703704</v>
      </c>
      <c r="G48529" s="6">
        <f t="shared" si="1521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20"/>
        <v>43952.029305555552</v>
      </c>
      <c r="G48530" s="6">
        <f t="shared" si="1521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20"/>
        <v>44136.620497685188</v>
      </c>
      <c r="G48531" s="6">
        <f t="shared" si="1521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20"/>
        <v>43833.01934027778</v>
      </c>
      <c r="G48532" s="6">
        <f t="shared" si="1521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20"/>
        <v>43862.756041666667</v>
      </c>
      <c r="G48533" s="6">
        <f t="shared" si="1521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20"/>
        <v>44137.145752314813</v>
      </c>
      <c r="G48534" s="6">
        <f t="shared" si="1521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20"/>
        <v>44136.587361111109</v>
      </c>
      <c r="G48535" s="6">
        <f t="shared" si="1521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20"/>
        <v>44136.620497685188</v>
      </c>
      <c r="G48536" s="6">
        <f t="shared" si="1521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20"/>
        <v>43838.476377314815</v>
      </c>
      <c r="G48537" s="6">
        <f t="shared" si="1521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20"/>
        <v>44077.792245370372</v>
      </c>
      <c r="G48538" s="6">
        <f t="shared" si="1521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20"/>
        <v>44044.098761574074</v>
      </c>
      <c r="G48539" s="6">
        <f t="shared" si="1521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20"/>
        <v>44075.365104166667</v>
      </c>
      <c r="G48540" s="6">
        <f t="shared" si="1521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20"/>
        <v>43984.759155092594</v>
      </c>
      <c r="G48541" s="6">
        <f t="shared" si="1521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20"/>
        <v>44105.618298611109</v>
      </c>
      <c r="G48542" s="6">
        <f t="shared" si="1521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20"/>
        <v>44044.288703703707</v>
      </c>
      <c r="G48543" s="6">
        <f t="shared" si="1521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20"/>
        <v>43952.029305555552</v>
      </c>
      <c r="G48544" s="6">
        <f t="shared" si="1521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20"/>
        <v>44075.111851851849</v>
      </c>
      <c r="G48545" s="6">
        <f t="shared" si="1521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20"/>
        <v>44077.032141203701</v>
      </c>
      <c r="G48546" s="6">
        <f t="shared" si="1521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20"/>
        <v>44075.811689814815</v>
      </c>
      <c r="G48547" s="6">
        <f t="shared" si="1521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20"/>
        <v>44075.111851851849</v>
      </c>
      <c r="G48548" s="6">
        <f t="shared" si="1521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20"/>
        <v>44136.688506944447</v>
      </c>
      <c r="G48549" s="6">
        <f t="shared" si="1521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20"/>
        <v>44075.811689814815</v>
      </c>
      <c r="G48550" s="6">
        <f t="shared" si="1521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20"/>
        <v>43985.458460648151</v>
      </c>
      <c r="G48551" s="6">
        <f t="shared" si="1521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20"/>
        <v>43986.256631944445</v>
      </c>
      <c r="G48552" s="6">
        <f t="shared" si="1521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20"/>
        <v>43892.460312499999</v>
      </c>
      <c r="G48553" s="6">
        <f t="shared" si="1521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20"/>
        <v>44075.811689814815</v>
      </c>
      <c r="G48554" s="6">
        <f t="shared" si="1521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20"/>
        <v>44015.97284722222</v>
      </c>
      <c r="G48555" s="6">
        <f t="shared" si="1521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20"/>
        <v>43952.334629629629</v>
      </c>
      <c r="G48556" s="6">
        <f t="shared" si="1521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20"/>
        <v>44075.264363425929</v>
      </c>
      <c r="G48557" s="6">
        <f t="shared" si="1521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20"/>
        <v>43891.025983796295</v>
      </c>
      <c r="G48558" s="6">
        <f t="shared" si="1521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20"/>
        <v>43833.741469907407</v>
      </c>
      <c r="G48559" s="6">
        <f t="shared" si="1521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20"/>
        <v>43922.017361111109</v>
      </c>
      <c r="G48560" s="6">
        <f t="shared" si="1521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20"/>
        <v>44105.146458333336</v>
      </c>
      <c r="G48561" s="6">
        <f t="shared" si="1521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20"/>
        <v>43983.591724537036</v>
      </c>
      <c r="G48562" s="6">
        <f t="shared" si="1521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20"/>
        <v>43952.049432870372</v>
      </c>
      <c r="G48563" s="6">
        <f t="shared" si="1521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20"/>
        <v>43833.01934027778</v>
      </c>
      <c r="G48564" s="6">
        <f t="shared" si="1521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20"/>
        <v>43862.03502314815</v>
      </c>
      <c r="G48565" s="6">
        <f t="shared" si="1521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20"/>
        <v>44105.054895833331</v>
      </c>
      <c r="G48566" s="6">
        <f t="shared" si="1521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20"/>
        <v>44137.592476851853</v>
      </c>
      <c r="G48567" s="6">
        <f t="shared" si="1521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20"/>
        <v>44075.547384259262</v>
      </c>
      <c r="G48568" s="6">
        <f t="shared" si="1521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20"/>
        <v>43983.591724537036</v>
      </c>
      <c r="G48569" s="6">
        <f t="shared" si="1521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20"/>
        <v>43891.637048611112</v>
      </c>
      <c r="G48570" s="6">
        <f t="shared" si="1521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20"/>
        <v>43832.876203703701</v>
      </c>
      <c r="G48571" s="6">
        <f t="shared" si="1521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20"/>
        <v>43922.195034722223</v>
      </c>
      <c r="G48572" s="6">
        <f t="shared" si="1521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20"/>
        <v>44013.682164351849</v>
      </c>
      <c r="G48573" s="6">
        <f t="shared" si="1521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20"/>
        <v>44015.97284722222</v>
      </c>
      <c r="G48574" s="6">
        <f t="shared" si="1521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20"/>
        <v>44105.524699074071</v>
      </c>
      <c r="G48575" s="6">
        <f t="shared" si="1521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20"/>
        <v>44105.054895833331</v>
      </c>
      <c r="G48576" s="6">
        <f t="shared" si="1521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20"/>
        <v>44105.660173611112</v>
      </c>
      <c r="G48577" s="6">
        <f t="shared" si="1521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2">VLOOKUP(D48578,J:K,2,0)</f>
        <v>44136.587361111109</v>
      </c>
      <c r="G48578" s="6">
        <f t="shared" si="1521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2"/>
        <v>43983.321377314816</v>
      </c>
      <c r="G48579" s="6">
        <f t="shared" ref="G48579:G48642" si="1523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2"/>
        <v>44075.110925925925</v>
      </c>
      <c r="G48580" s="6">
        <f t="shared" si="1523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2"/>
        <v>44044.821122685185</v>
      </c>
      <c r="G48581" s="6">
        <f t="shared" si="1523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2"/>
        <v>44075.203321759262</v>
      </c>
      <c r="G48582" s="6">
        <f t="shared" si="1523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2"/>
        <v>43831.863842592589</v>
      </c>
      <c r="G48583" s="6">
        <f t="shared" si="1523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2"/>
        <v>44044.76353009259</v>
      </c>
      <c r="G48584" s="6">
        <f t="shared" si="1523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2"/>
        <v>43835.019953703704</v>
      </c>
      <c r="G48585" s="6">
        <f t="shared" si="1523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2"/>
        <v>43952.751793981479</v>
      </c>
      <c r="G48586" s="6">
        <f t="shared" si="1523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2"/>
        <v>43983.320763888885</v>
      </c>
      <c r="G48587" s="6">
        <f t="shared" si="1523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2"/>
        <v>44044.306481481479</v>
      </c>
      <c r="G48588" s="6">
        <f t="shared" si="1523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2"/>
        <v>43952.016840277778</v>
      </c>
      <c r="G48589" s="6">
        <f t="shared" si="1523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2"/>
        <v>44105.524699074071</v>
      </c>
      <c r="G48590" s="6">
        <f t="shared" si="1523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2"/>
        <v>43891.11309027778</v>
      </c>
      <c r="G48591" s="6">
        <f t="shared" si="1523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2"/>
        <v>43832.253541666665</v>
      </c>
      <c r="G48592" s="6">
        <f t="shared" si="1523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2"/>
        <v>44136.205462962964</v>
      </c>
      <c r="G48593" s="6">
        <f t="shared" si="1523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2"/>
        <v>44136.667731481481</v>
      </c>
      <c r="G48594" s="6">
        <f t="shared" si="1523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2"/>
        <v>44075.480567129627</v>
      </c>
      <c r="G48595" s="6">
        <f t="shared" si="1523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2"/>
        <v>43923.047071759262</v>
      </c>
      <c r="G48596" s="6">
        <f t="shared" si="1523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2"/>
        <v>44105.524699074071</v>
      </c>
      <c r="G48597" s="6">
        <f t="shared" si="1523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2"/>
        <v>43985.458460648151</v>
      </c>
      <c r="G48598" s="6">
        <f t="shared" si="1523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2"/>
        <v>43831.426666666666</v>
      </c>
      <c r="G48599" s="6">
        <f t="shared" si="1523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2"/>
        <v>44075.264965277776</v>
      </c>
      <c r="G48600" s="6">
        <f t="shared" si="1523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2"/>
        <v>43922.334780092591</v>
      </c>
      <c r="G48601" s="6">
        <f t="shared" si="1523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2"/>
        <v>44105.054895833331</v>
      </c>
      <c r="G48602" s="6">
        <f t="shared" si="1523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2"/>
        <v>43862.756041666667</v>
      </c>
      <c r="G48603" s="6">
        <f t="shared" si="1523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2"/>
        <v>43922.923217592594</v>
      </c>
      <c r="G48604" s="6">
        <f t="shared" si="1523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2"/>
        <v>43953.033599537041</v>
      </c>
      <c r="G48605" s="6">
        <f t="shared" si="1523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2"/>
        <v>44044.347037037034</v>
      </c>
      <c r="G48606" s="6">
        <f t="shared" si="1523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2"/>
        <v>44137.145752314813</v>
      </c>
      <c r="G48607" s="6">
        <f t="shared" si="1523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2"/>
        <v>43923.125856481478</v>
      </c>
      <c r="G48608" s="6">
        <f t="shared" si="1523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2"/>
        <v>43922.195034722223</v>
      </c>
      <c r="G48609" s="6">
        <f t="shared" si="1523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2"/>
        <v>44136.682789351849</v>
      </c>
      <c r="G48610" s="6">
        <f t="shared" si="1523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2"/>
        <v>43983.338842592595</v>
      </c>
      <c r="G48611" s="6">
        <f t="shared" si="1523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2"/>
        <v>44015.97284722222</v>
      </c>
      <c r="G48612" s="6">
        <f t="shared" si="1523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2"/>
        <v>44136.688506944447</v>
      </c>
      <c r="G48613" s="6">
        <f t="shared" si="1523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2"/>
        <v>44044.76353009259</v>
      </c>
      <c r="G48614" s="6">
        <f t="shared" si="1523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2"/>
        <v>44136.003217592595</v>
      </c>
      <c r="G48615" s="6">
        <f t="shared" si="1523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2"/>
        <v>44137.304363425923</v>
      </c>
      <c r="G48616" s="6">
        <f t="shared" si="1523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2"/>
        <v>43862.8516087963</v>
      </c>
      <c r="G48617" s="6">
        <f t="shared" si="1523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2"/>
        <v>44136.078090277777</v>
      </c>
      <c r="G48618" s="6">
        <f t="shared" si="1523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2"/>
        <v>44075.264363425929</v>
      </c>
      <c r="G48619" s="6">
        <f t="shared" si="1523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2"/>
        <v>44105.154143518521</v>
      </c>
      <c r="G48620" s="6">
        <f t="shared" si="1523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2"/>
        <v>43891.637048611112</v>
      </c>
      <c r="G48621" s="6">
        <f t="shared" si="1523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2"/>
        <v>43923.46261574074</v>
      </c>
      <c r="G48622" s="6">
        <f t="shared" si="1523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2"/>
        <v>44105.660173611112</v>
      </c>
      <c r="G48623" s="6">
        <f t="shared" si="1523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2"/>
        <v>43862.8516087963</v>
      </c>
      <c r="G48624" s="6">
        <f t="shared" si="1523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2"/>
        <v>44136.153078703705</v>
      </c>
      <c r="G48625" s="6">
        <f t="shared" si="1523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2"/>
        <v>43832.412627314814</v>
      </c>
      <c r="G48626" s="6">
        <f t="shared" si="1523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2"/>
        <v>43952.029305555552</v>
      </c>
      <c r="G48627" s="6">
        <f t="shared" si="1523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2"/>
        <v>44076.168495370373</v>
      </c>
      <c r="G48628" s="6">
        <f t="shared" si="1523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2"/>
        <v>44044.306481481479</v>
      </c>
      <c r="G48629" s="6">
        <f t="shared" si="1523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2"/>
        <v>43862.838495370372</v>
      </c>
      <c r="G48630" s="6">
        <f t="shared" si="1523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2"/>
        <v>43832.858287037037</v>
      </c>
      <c r="G48631" s="6">
        <f t="shared" si="1523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2"/>
        <v>44105.524699074071</v>
      </c>
      <c r="G48632" s="6">
        <f t="shared" si="1523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2"/>
        <v>44136.205462962964</v>
      </c>
      <c r="G48633" s="6">
        <f t="shared" si="1523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2"/>
        <v>44045.000092592592</v>
      </c>
      <c r="G48634" s="6">
        <f t="shared" si="1523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2"/>
        <v>44105.00309027778</v>
      </c>
      <c r="G48635" s="6">
        <f t="shared" si="1523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2"/>
        <v>44105.480486111112</v>
      </c>
      <c r="G48636" s="6">
        <f t="shared" si="1523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2"/>
        <v>43832.858287037037</v>
      </c>
      <c r="G48637" s="6">
        <f t="shared" si="1523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2"/>
        <v>44076.571203703701</v>
      </c>
      <c r="G48638" s="6">
        <f t="shared" si="1523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2"/>
        <v>43831.426666666666</v>
      </c>
      <c r="G48639" s="6">
        <f t="shared" si="1523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2"/>
        <v>43983.649594907409</v>
      </c>
      <c r="G48640" s="6">
        <f t="shared" si="1523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2"/>
        <v>44075.547384259262</v>
      </c>
      <c r="G48641" s="6">
        <f t="shared" si="1523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4">VLOOKUP(D48642,J:K,2,0)</f>
        <v>44136.620497685188</v>
      </c>
      <c r="G48642" s="6">
        <f t="shared" si="1523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4"/>
        <v>43862.838495370372</v>
      </c>
      <c r="G48643" s="6">
        <f t="shared" ref="G48643:G48706" si="1525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4"/>
        <v>44044.170370370368</v>
      </c>
      <c r="G48644" s="6">
        <f t="shared" si="1525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4"/>
        <v>44075.811689814815</v>
      </c>
      <c r="G48645" s="6">
        <f t="shared" si="1525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4"/>
        <v>44136.277511574073</v>
      </c>
      <c r="G48646" s="6">
        <f t="shared" si="1525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4"/>
        <v>44075.264363425929</v>
      </c>
      <c r="G48647" s="6">
        <f t="shared" si="1525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4"/>
        <v>43835.220995370371</v>
      </c>
      <c r="G48648" s="6">
        <f t="shared" si="1525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4"/>
        <v>43952.751793981479</v>
      </c>
      <c r="G48649" s="6">
        <f t="shared" si="1525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4"/>
        <v>43831.426666666666</v>
      </c>
      <c r="G48650" s="6">
        <f t="shared" si="1525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4"/>
        <v>43863.602118055554</v>
      </c>
      <c r="G48651" s="6">
        <f t="shared" si="1525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4"/>
        <v>44136.682789351849</v>
      </c>
      <c r="G48652" s="6">
        <f t="shared" si="1525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4"/>
        <v>43983.649594907409</v>
      </c>
      <c r="G48653" s="6">
        <f t="shared" si="1525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4"/>
        <v>43922.017361111109</v>
      </c>
      <c r="G48654" s="6">
        <f t="shared" si="1525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4"/>
        <v>43891.224456018521</v>
      </c>
      <c r="G48655" s="6">
        <f t="shared" si="1525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4"/>
        <v>44044.450995370367</v>
      </c>
      <c r="G48656" s="6">
        <f t="shared" si="1525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4"/>
        <v>43984.405729166669</v>
      </c>
      <c r="G48657" s="6">
        <f t="shared" si="1525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4"/>
        <v>44076.014999999999</v>
      </c>
      <c r="G48658" s="6">
        <f t="shared" si="1525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4"/>
        <v>44045.603078703702</v>
      </c>
      <c r="G48659" s="6">
        <f t="shared" si="1525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4"/>
        <v>44077.032141203701</v>
      </c>
      <c r="G48660" s="6">
        <f t="shared" si="1525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4"/>
        <v>44105.660173611112</v>
      </c>
      <c r="G48661" s="6">
        <f t="shared" si="1525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4"/>
        <v>44075.264965277776</v>
      </c>
      <c r="G48662" s="6">
        <f t="shared" si="1525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4"/>
        <v>43831.426666666666</v>
      </c>
      <c r="G48663" s="6">
        <f t="shared" si="1525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4"/>
        <v>44136.099861111114</v>
      </c>
      <c r="G48664" s="6">
        <f t="shared" si="1525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4"/>
        <v>44014.365486111114</v>
      </c>
      <c r="G48665" s="6">
        <f t="shared" si="1525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4"/>
        <v>43922.429456018515</v>
      </c>
      <c r="G48666" s="6">
        <f t="shared" si="1525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4"/>
        <v>44013.102743055555</v>
      </c>
      <c r="G48667" s="6">
        <f t="shared" si="1525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4"/>
        <v>44045.331446759257</v>
      </c>
      <c r="G48668" s="6">
        <f t="shared" si="1525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4"/>
        <v>44075.110925925925</v>
      </c>
      <c r="G48669" s="6">
        <f t="shared" si="1525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4"/>
        <v>44137.493807870371</v>
      </c>
      <c r="G48670" s="6">
        <f t="shared" si="1525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4"/>
        <v>44076.168495370373</v>
      </c>
      <c r="G48671" s="6">
        <f t="shared" si="1525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4"/>
        <v>44137.592476851853</v>
      </c>
      <c r="G48672" s="6">
        <f t="shared" si="1525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4"/>
        <v>44077.792245370372</v>
      </c>
      <c r="G48673" s="6">
        <f t="shared" si="1525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4"/>
        <v>43984.759155092594</v>
      </c>
      <c r="G48674" s="6">
        <f t="shared" si="1525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4"/>
        <v>44044.288703703707</v>
      </c>
      <c r="G48675" s="6">
        <f t="shared" si="1525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4"/>
        <v>43891.11309027778</v>
      </c>
      <c r="G48676" s="6">
        <f t="shared" si="1525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4"/>
        <v>43891.070462962962</v>
      </c>
      <c r="G48677" s="6">
        <f t="shared" si="1525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4"/>
        <v>43952.016840277778</v>
      </c>
      <c r="G48678" s="6">
        <f t="shared" si="1525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4"/>
        <v>44137.753993055558</v>
      </c>
      <c r="G48679" s="6">
        <f t="shared" si="1525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4"/>
        <v>43922.838472222225</v>
      </c>
      <c r="G48680" s="6">
        <f t="shared" si="1525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4"/>
        <v>44106.289375</v>
      </c>
      <c r="G48681" s="6">
        <f t="shared" si="1525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4"/>
        <v>44044.170370370368</v>
      </c>
      <c r="G48682" s="6">
        <f t="shared" si="1525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4"/>
        <v>43923.310972222222</v>
      </c>
      <c r="G48683" s="6">
        <f t="shared" si="1525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4"/>
        <v>43922.844085648147</v>
      </c>
      <c r="G48684" s="6">
        <f t="shared" si="1525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4"/>
        <v>44075.540567129632</v>
      </c>
      <c r="G48685" s="6">
        <f t="shared" si="1525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4"/>
        <v>44044.635451388887</v>
      </c>
      <c r="G48686" s="6">
        <f t="shared" si="1525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4"/>
        <v>44136.287256944444</v>
      </c>
      <c r="G48687" s="6">
        <f t="shared" si="1525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4"/>
        <v>44015.97284722222</v>
      </c>
      <c r="G48688" s="6">
        <f t="shared" si="1525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4"/>
        <v>43891.569097222222</v>
      </c>
      <c r="G48689" s="6">
        <f t="shared" si="1525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4"/>
        <v>44105.154143518521</v>
      </c>
      <c r="G48690" s="6">
        <f t="shared" si="1525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4"/>
        <v>44076.571203703701</v>
      </c>
      <c r="G48691" s="6">
        <f t="shared" si="1525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4"/>
        <v>43833.01934027778</v>
      </c>
      <c r="G48692" s="6">
        <f t="shared" si="1525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4"/>
        <v>43891.160011574073</v>
      </c>
      <c r="G48693" s="6">
        <f t="shared" si="1525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4"/>
        <v>44137.145752314813</v>
      </c>
      <c r="G48694" s="6">
        <f t="shared" si="1525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4"/>
        <v>44044.264340277776</v>
      </c>
      <c r="G48695" s="6">
        <f t="shared" si="1525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4"/>
        <v>43891.131111111114</v>
      </c>
      <c r="G48696" s="6">
        <f t="shared" si="1525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4"/>
        <v>44044.170370370368</v>
      </c>
      <c r="G48697" s="6">
        <f t="shared" si="1525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4"/>
        <v>43952.977141203701</v>
      </c>
      <c r="G48698" s="6">
        <f t="shared" si="1525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4"/>
        <v>43831.863842592589</v>
      </c>
      <c r="G48699" s="6">
        <f t="shared" si="1525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4"/>
        <v>43835.526423611111</v>
      </c>
      <c r="G48700" s="6">
        <f t="shared" si="1525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4"/>
        <v>44014.365486111114</v>
      </c>
      <c r="G48701" s="6">
        <f t="shared" si="1525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4"/>
        <v>44136.161643518521</v>
      </c>
      <c r="G48702" s="6">
        <f t="shared" si="1525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4"/>
        <v>43891.070462962962</v>
      </c>
      <c r="G48703" s="6">
        <f t="shared" si="1525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4"/>
        <v>43835.220995370371</v>
      </c>
      <c r="G48704" s="6">
        <f t="shared" si="1525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4"/>
        <v>43835.526423611111</v>
      </c>
      <c r="G48705" s="6">
        <f t="shared" si="1525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6">VLOOKUP(D48706,J:K,2,0)</f>
        <v>44076.31013888889</v>
      </c>
      <c r="G48706" s="6">
        <f t="shared" si="1525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6"/>
        <v>43922.429456018515</v>
      </c>
      <c r="G48707" s="6">
        <f t="shared" ref="G48707:G48770" si="1527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6"/>
        <v>43985.126192129632</v>
      </c>
      <c r="G48708" s="6">
        <f t="shared" si="1527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6"/>
        <v>44075.203321759262</v>
      </c>
      <c r="G48709" s="6">
        <f t="shared" si="1527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6"/>
        <v>44044.635451388887</v>
      </c>
      <c r="G48710" s="6">
        <f t="shared" si="1527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6"/>
        <v>44013.745717592596</v>
      </c>
      <c r="G48711" s="6">
        <f t="shared" si="1527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6"/>
        <v>43983.649594907409</v>
      </c>
      <c r="G48712" s="6">
        <f t="shared" si="1527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6"/>
        <v>44045.843321759261</v>
      </c>
      <c r="G48713" s="6">
        <f t="shared" si="1527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6"/>
        <v>43922.334780092591</v>
      </c>
      <c r="G48714" s="6">
        <f t="shared" si="1527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6"/>
        <v>44076.571203703701</v>
      </c>
      <c r="G48715" s="6">
        <f t="shared" si="1527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6"/>
        <v>44105.146458333336</v>
      </c>
      <c r="G48716" s="6">
        <f t="shared" si="1527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6"/>
        <v>43922.844085648147</v>
      </c>
      <c r="G48717" s="6">
        <f t="shared" si="1527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6"/>
        <v>43923.46261574074</v>
      </c>
      <c r="G48718" s="6">
        <f t="shared" si="1527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6"/>
        <v>43985.458460648151</v>
      </c>
      <c r="G48719" s="6">
        <f t="shared" si="1527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6"/>
        <v>44013.2809837963</v>
      </c>
      <c r="G48720" s="6">
        <f t="shared" si="1527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6"/>
        <v>44136.460150462961</v>
      </c>
      <c r="G48721" s="6">
        <f t="shared" si="1527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6"/>
        <v>44044.821122685185</v>
      </c>
      <c r="G48722" s="6">
        <f t="shared" si="1527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6"/>
        <v>44015.753518518519</v>
      </c>
      <c r="G48723" s="6">
        <f t="shared" si="1527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6"/>
        <v>43985.126192129632</v>
      </c>
      <c r="G48724" s="6">
        <f t="shared" si="1527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6"/>
        <v>44075.211076388892</v>
      </c>
      <c r="G48725" s="6">
        <f t="shared" si="1527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6"/>
        <v>44105.638993055552</v>
      </c>
      <c r="G48726" s="6">
        <f t="shared" si="1527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6"/>
        <v>43832.412627314814</v>
      </c>
      <c r="G48727" s="6">
        <f t="shared" si="1527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6"/>
        <v>44045.000092592592</v>
      </c>
      <c r="G48728" s="6">
        <f t="shared" si="1527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6"/>
        <v>43832.412627314814</v>
      </c>
      <c r="G48729" s="6">
        <f t="shared" si="1527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6"/>
        <v>44013.952685185184</v>
      </c>
      <c r="G48730" s="6">
        <f t="shared" si="1527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6"/>
        <v>44075.012592592589</v>
      </c>
      <c r="G48731" s="6">
        <f t="shared" si="1527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6"/>
        <v>44044.098761574074</v>
      </c>
      <c r="G48732" s="6">
        <f t="shared" si="1527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6"/>
        <v>44044.098761574074</v>
      </c>
      <c r="G48733" s="6">
        <f t="shared" si="1527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6"/>
        <v>43832.253541666665</v>
      </c>
      <c r="G48734" s="6">
        <f t="shared" si="1527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6"/>
        <v>44105.054895833331</v>
      </c>
      <c r="G48735" s="6">
        <f t="shared" si="1527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6"/>
        <v>44013.286412037036</v>
      </c>
      <c r="G48736" s="6">
        <f t="shared" si="1527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6"/>
        <v>44136.118472222224</v>
      </c>
      <c r="G48737" s="6">
        <f t="shared" si="1527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6"/>
        <v>44045.000092592592</v>
      </c>
      <c r="G48738" s="6">
        <f t="shared" si="1527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6"/>
        <v>43862.756041666667</v>
      </c>
      <c r="G48739" s="6">
        <f t="shared" si="1527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6"/>
        <v>43892.460312499999</v>
      </c>
      <c r="G48740" s="6">
        <f t="shared" si="1527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6"/>
        <v>44045.331446759257</v>
      </c>
      <c r="G48741" s="6">
        <f t="shared" si="1527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6"/>
        <v>43833.741469907407</v>
      </c>
      <c r="G48742" s="6">
        <f t="shared" si="1527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6"/>
        <v>43923.310972222222</v>
      </c>
      <c r="G48743" s="6">
        <f t="shared" si="1527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6"/>
        <v>44075.012592592589</v>
      </c>
      <c r="G48744" s="6">
        <f t="shared" si="1527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6"/>
        <v>44136.153078703705</v>
      </c>
      <c r="G48745" s="6">
        <f t="shared" si="1527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6"/>
        <v>44076.168495370373</v>
      </c>
      <c r="G48746" s="6">
        <f t="shared" si="1527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6"/>
        <v>43922.163784722223</v>
      </c>
      <c r="G48747" s="6">
        <f t="shared" si="1527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6"/>
        <v>43835.019953703704</v>
      </c>
      <c r="G48748" s="6">
        <f t="shared" si="1527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6"/>
        <v>44136.287256944444</v>
      </c>
      <c r="G48749" s="6">
        <f t="shared" si="1527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6"/>
        <v>44136.003217592595</v>
      </c>
      <c r="G48750" s="6">
        <f t="shared" si="1527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6"/>
        <v>44045.331446759257</v>
      </c>
      <c r="G48751" s="6">
        <f t="shared" si="1527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6"/>
        <v>43833.741469907407</v>
      </c>
      <c r="G48752" s="6">
        <f t="shared" si="1527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6"/>
        <v>44105.534861111111</v>
      </c>
      <c r="G48753" s="6">
        <f t="shared" si="1527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6"/>
        <v>44075.811689814815</v>
      </c>
      <c r="G48754" s="6">
        <f t="shared" si="1527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6"/>
        <v>44044.189236111109</v>
      </c>
      <c r="G48755" s="6">
        <f t="shared" si="1527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6"/>
        <v>44075.111851851849</v>
      </c>
      <c r="G48756" s="6">
        <f t="shared" si="1527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6"/>
        <v>44105.534861111111</v>
      </c>
      <c r="G48757" s="6">
        <f t="shared" si="1527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6"/>
        <v>44136.003217592595</v>
      </c>
      <c r="G48758" s="6">
        <f t="shared" si="1527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6"/>
        <v>44136.667048611111</v>
      </c>
      <c r="G48759" s="6">
        <f t="shared" si="1527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6"/>
        <v>44075.811689814815</v>
      </c>
      <c r="G48760" s="6">
        <f t="shared" si="1527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6"/>
        <v>44076.770902777775</v>
      </c>
      <c r="G48761" s="6">
        <f t="shared" si="1527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6"/>
        <v>44105.146458333336</v>
      </c>
      <c r="G48762" s="6">
        <f t="shared" si="1527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6"/>
        <v>44044.029652777775</v>
      </c>
      <c r="G48763" s="6">
        <f t="shared" si="1527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6"/>
        <v>44105.146458333336</v>
      </c>
      <c r="G48764" s="6">
        <f t="shared" si="1527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6"/>
        <v>44075.547384259262</v>
      </c>
      <c r="G48765" s="6">
        <f t="shared" si="1527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6"/>
        <v>44044.450995370367</v>
      </c>
      <c r="G48766" s="6">
        <f t="shared" si="1527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6"/>
        <v>43952.016840277778</v>
      </c>
      <c r="G48767" s="6">
        <f t="shared" si="1527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6"/>
        <v>44044.264340277776</v>
      </c>
      <c r="G48768" s="6">
        <f t="shared" si="1527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6"/>
        <v>44137.753993055558</v>
      </c>
      <c r="G48769" s="6">
        <f t="shared" si="1527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8">VLOOKUP(D48770,J:K,2,0)</f>
        <v>44044.029652777775</v>
      </c>
      <c r="G48770" s="6">
        <f t="shared" si="1527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8"/>
        <v>44136.460150462961</v>
      </c>
      <c r="G48771" s="6">
        <f t="shared" ref="G48771:G48834" si="1529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8"/>
        <v>44136.688506944447</v>
      </c>
      <c r="G48772" s="6">
        <f t="shared" si="1529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8"/>
        <v>43862.8516087963</v>
      </c>
      <c r="G48773" s="6">
        <f t="shared" si="1529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8"/>
        <v>44136.537280092591</v>
      </c>
      <c r="G48774" s="6">
        <f t="shared" si="1529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8"/>
        <v>44136.277511574073</v>
      </c>
      <c r="G48775" s="6">
        <f t="shared" si="1529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8"/>
        <v>43891.105428240742</v>
      </c>
      <c r="G48776" s="6">
        <f t="shared" si="1529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8"/>
        <v>44045.603078703702</v>
      </c>
      <c r="G48777" s="6">
        <f t="shared" si="1529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8"/>
        <v>43952.977141203701</v>
      </c>
      <c r="G48778" s="6">
        <f t="shared" si="1529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8"/>
        <v>43983.502604166664</v>
      </c>
      <c r="G48779" s="6">
        <f t="shared" si="1529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8"/>
        <v>43983.649594907409</v>
      </c>
      <c r="G48780" s="6">
        <f t="shared" si="1529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8"/>
        <v>44136.682789351849</v>
      </c>
      <c r="G48781" s="6">
        <f t="shared" si="1529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8"/>
        <v>43836.127511574072</v>
      </c>
      <c r="G48782" s="6">
        <f t="shared" si="1529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8"/>
        <v>44136.199131944442</v>
      </c>
      <c r="G48783" s="6">
        <f t="shared" si="1529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8"/>
        <v>44044.170370370368</v>
      </c>
      <c r="G48784" s="6">
        <f t="shared" si="1529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8"/>
        <v>44106.247627314813</v>
      </c>
      <c r="G48785" s="6">
        <f t="shared" si="1529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8"/>
        <v>43891.025983796295</v>
      </c>
      <c r="G48786" s="6">
        <f t="shared" si="1529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8"/>
        <v>44105.618298611109</v>
      </c>
      <c r="G48787" s="6">
        <f t="shared" si="1529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8"/>
        <v>43833.01934027778</v>
      </c>
      <c r="G48788" s="6">
        <f t="shared" si="1529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8"/>
        <v>43891.160011574073</v>
      </c>
      <c r="G48789" s="6">
        <f t="shared" si="1529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8"/>
        <v>44105.660173611112</v>
      </c>
      <c r="G48790" s="6">
        <f t="shared" si="1529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8"/>
        <v>44136.587361111109</v>
      </c>
      <c r="G48791" s="6">
        <f t="shared" si="1529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8"/>
        <v>44013.745717592596</v>
      </c>
      <c r="G48792" s="6">
        <f t="shared" si="1529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8"/>
        <v>44136.470231481479</v>
      </c>
      <c r="G48793" s="6">
        <f t="shared" si="1529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8"/>
        <v>43862.029675925929</v>
      </c>
      <c r="G48794" s="6">
        <f t="shared" si="1529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8"/>
        <v>44137.592476851853</v>
      </c>
      <c r="G48795" s="6">
        <f t="shared" si="1529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8"/>
        <v>43891.637048611112</v>
      </c>
      <c r="G48796" s="6">
        <f t="shared" si="1529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8"/>
        <v>44044.368518518517</v>
      </c>
      <c r="G48797" s="6">
        <f t="shared" si="1529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8"/>
        <v>44076.770902777775</v>
      </c>
      <c r="G48798" s="6">
        <f t="shared" si="1529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8"/>
        <v>44136.205462962964</v>
      </c>
      <c r="G48799" s="6">
        <f t="shared" si="1529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8"/>
        <v>44075.811689814815</v>
      </c>
      <c r="G48800" s="6">
        <f t="shared" si="1529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8"/>
        <v>44044.635451388887</v>
      </c>
      <c r="G48801" s="6">
        <f t="shared" si="1529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8"/>
        <v>43953.033599537041</v>
      </c>
      <c r="G48802" s="6">
        <f t="shared" si="1529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8"/>
        <v>43892.460312499999</v>
      </c>
      <c r="G48803" s="6">
        <f t="shared" si="1529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8"/>
        <v>44044.306481481479</v>
      </c>
      <c r="G48804" s="6">
        <f t="shared" si="1529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8"/>
        <v>43862.8516087963</v>
      </c>
      <c r="G48805" s="6">
        <f t="shared" si="1529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8"/>
        <v>44136.161643518521</v>
      </c>
      <c r="G48806" s="6">
        <f t="shared" si="1529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8"/>
        <v>43833.397569444445</v>
      </c>
      <c r="G48807" s="6">
        <f t="shared" si="1529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8"/>
        <v>44044.029652777775</v>
      </c>
      <c r="G48808" s="6">
        <f t="shared" si="1529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8"/>
        <v>44105.146458333336</v>
      </c>
      <c r="G48809" s="6">
        <f t="shared" si="1529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8"/>
        <v>43891.224456018521</v>
      </c>
      <c r="G48810" s="6">
        <f t="shared" si="1529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8"/>
        <v>44136.277511574073</v>
      </c>
      <c r="G48811" s="6">
        <f t="shared" si="1529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8"/>
        <v>43922.969097222223</v>
      </c>
      <c r="G48812" s="6">
        <f t="shared" si="1529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8"/>
        <v>43832.876203703701</v>
      </c>
      <c r="G48813" s="6">
        <f t="shared" si="1529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8"/>
        <v>44045.331446759257</v>
      </c>
      <c r="G48814" s="6">
        <f t="shared" si="1529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8"/>
        <v>44075.480567129627</v>
      </c>
      <c r="G48815" s="6">
        <f t="shared" si="1529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8"/>
        <v>44136.078090277777</v>
      </c>
      <c r="G48816" s="6">
        <f t="shared" si="1529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8"/>
        <v>43891.070462962962</v>
      </c>
      <c r="G48817" s="6">
        <f t="shared" si="1529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8"/>
        <v>43862.647430555553</v>
      </c>
      <c r="G48818" s="6">
        <f t="shared" si="1529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8"/>
        <v>44044.76353009259</v>
      </c>
      <c r="G48819" s="6">
        <f t="shared" si="1529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8"/>
        <v>44136.667048611111</v>
      </c>
      <c r="G48820" s="6">
        <f t="shared" si="1529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8"/>
        <v>43862.8516087963</v>
      </c>
      <c r="G48821" s="6">
        <f t="shared" si="1529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8"/>
        <v>44136.615451388891</v>
      </c>
      <c r="G48822" s="6">
        <f t="shared" si="1529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8"/>
        <v>44013.286412037036</v>
      </c>
      <c r="G48823" s="6">
        <f t="shared" si="1529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8"/>
        <v>44105.618298611109</v>
      </c>
      <c r="G48824" s="6">
        <f t="shared" si="1529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8"/>
        <v>44015.753518518519</v>
      </c>
      <c r="G48825" s="6">
        <f t="shared" si="1529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8"/>
        <v>43838.476377314815</v>
      </c>
      <c r="G48826" s="6">
        <f t="shared" si="1529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8"/>
        <v>44015.753518518519</v>
      </c>
      <c r="G48827" s="6">
        <f t="shared" si="1529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8"/>
        <v>44105.146458333336</v>
      </c>
      <c r="G48828" s="6">
        <f t="shared" si="1529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8"/>
        <v>44075.480567129627</v>
      </c>
      <c r="G48829" s="6">
        <f t="shared" si="1529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8"/>
        <v>43862.756041666667</v>
      </c>
      <c r="G48830" s="6">
        <f t="shared" si="1529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8"/>
        <v>43952.015902777777</v>
      </c>
      <c r="G48831" s="6">
        <f t="shared" si="1529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8"/>
        <v>44075.387592592589</v>
      </c>
      <c r="G48832" s="6">
        <f t="shared" si="1529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8"/>
        <v>44075.203321759262</v>
      </c>
      <c r="G48833" s="6">
        <f t="shared" si="1529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30">VLOOKUP(D48834,J:K,2,0)</f>
        <v>44045.331446759257</v>
      </c>
      <c r="G48834" s="6">
        <f t="shared" si="1529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30"/>
        <v>44015.97284722222</v>
      </c>
      <c r="G48835" s="6">
        <f t="shared" ref="G48835:G48898" si="1531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30"/>
        <v>43832.876203703701</v>
      </c>
      <c r="G48836" s="6">
        <f t="shared" si="1531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30"/>
        <v>43952.015902777777</v>
      </c>
      <c r="G48837" s="6">
        <f t="shared" si="1531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30"/>
        <v>44045.843321759261</v>
      </c>
      <c r="G48838" s="6">
        <f t="shared" si="1531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30"/>
        <v>44075.110925925925</v>
      </c>
      <c r="G48839" s="6">
        <f t="shared" si="1531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30"/>
        <v>44136.470231481479</v>
      </c>
      <c r="G48840" s="6">
        <f t="shared" si="1531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30"/>
        <v>44136.460150462961</v>
      </c>
      <c r="G48841" s="6">
        <f t="shared" si="1531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30"/>
        <v>43833.01934027778</v>
      </c>
      <c r="G48842" s="6">
        <f t="shared" si="1531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30"/>
        <v>44075.811689814815</v>
      </c>
      <c r="G48843" s="6">
        <f t="shared" si="1531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30"/>
        <v>44105.054895833331</v>
      </c>
      <c r="G48844" s="6">
        <f t="shared" si="1531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30"/>
        <v>44136.118472222224</v>
      </c>
      <c r="G48845" s="6">
        <f t="shared" si="1531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30"/>
        <v>43922.45652777778</v>
      </c>
      <c r="G48846" s="6">
        <f t="shared" si="1531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30"/>
        <v>44136.587361111109</v>
      </c>
      <c r="G48847" s="6">
        <f t="shared" si="1531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30"/>
        <v>44045.331446759257</v>
      </c>
      <c r="G48848" s="6">
        <f t="shared" si="1531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30"/>
        <v>44136.161643518521</v>
      </c>
      <c r="G48849" s="6">
        <f t="shared" si="1531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30"/>
        <v>43983.320763888885</v>
      </c>
      <c r="G48850" s="6">
        <f t="shared" si="1531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30"/>
        <v>44136.470231481479</v>
      </c>
      <c r="G48851" s="6">
        <f t="shared" si="1531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30"/>
        <v>43832.412627314814</v>
      </c>
      <c r="G48852" s="6">
        <f t="shared" si="1531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30"/>
        <v>43922.195034722223</v>
      </c>
      <c r="G48853" s="6">
        <f t="shared" si="1531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30"/>
        <v>43862.838495370372</v>
      </c>
      <c r="G48854" s="6">
        <f t="shared" si="1531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30"/>
        <v>43952.199270833335</v>
      </c>
      <c r="G48855" s="6">
        <f t="shared" si="1531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30"/>
        <v>43984.405729166669</v>
      </c>
      <c r="G48856" s="6">
        <f t="shared" si="1531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30"/>
        <v>44045.843321759261</v>
      </c>
      <c r="G48857" s="6">
        <f t="shared" si="1531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30"/>
        <v>44105.466736111113</v>
      </c>
      <c r="G48858" s="6">
        <f t="shared" si="1531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30"/>
        <v>43832.412627314814</v>
      </c>
      <c r="G48859" s="6">
        <f t="shared" si="1531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30"/>
        <v>44075.264363425929</v>
      </c>
      <c r="G48860" s="6">
        <f t="shared" si="1531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30"/>
        <v>43984.405729166669</v>
      </c>
      <c r="G48861" s="6">
        <f t="shared" si="1531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30"/>
        <v>44044.306481481479</v>
      </c>
      <c r="G48862" s="6">
        <f t="shared" si="1531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30"/>
        <v>44044.127384259256</v>
      </c>
      <c r="G48863" s="6">
        <f t="shared" si="1531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30"/>
        <v>44136.537280092591</v>
      </c>
      <c r="G48864" s="6">
        <f t="shared" si="1531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30"/>
        <v>43952.199270833335</v>
      </c>
      <c r="G48865" s="6">
        <f t="shared" si="1531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30"/>
        <v>44106.289375</v>
      </c>
      <c r="G48866" s="6">
        <f t="shared" si="1531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30"/>
        <v>44045.819884259261</v>
      </c>
      <c r="G48867" s="6">
        <f t="shared" si="1531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30"/>
        <v>44136.003217592595</v>
      </c>
      <c r="G48868" s="6">
        <f t="shared" si="1531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30"/>
        <v>44137.592476851853</v>
      </c>
      <c r="G48869" s="6">
        <f t="shared" si="1531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30"/>
        <v>44045.000092592592</v>
      </c>
      <c r="G48870" s="6">
        <f t="shared" si="1531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30"/>
        <v>44045.843321759261</v>
      </c>
      <c r="G48871" s="6">
        <f t="shared" si="1531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30"/>
        <v>44137.145752314813</v>
      </c>
      <c r="G48872" s="6">
        <f t="shared" si="1531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30"/>
        <v>43983.321377314816</v>
      </c>
      <c r="G48873" s="6">
        <f t="shared" si="1531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30"/>
        <v>43983.596550925926</v>
      </c>
      <c r="G48874" s="6">
        <f t="shared" si="1531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30"/>
        <v>43891.160011574073</v>
      </c>
      <c r="G48875" s="6">
        <f t="shared" si="1531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30"/>
        <v>44044.029652777775</v>
      </c>
      <c r="G48876" s="6">
        <f t="shared" si="1531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30"/>
        <v>44136.094247685185</v>
      </c>
      <c r="G48877" s="6">
        <f t="shared" si="1531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30"/>
        <v>43952.751793981479</v>
      </c>
      <c r="G48878" s="6">
        <f t="shared" si="1531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30"/>
        <v>43952.015902777777</v>
      </c>
      <c r="G48879" s="6">
        <f t="shared" si="1531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30"/>
        <v>43922.017361111109</v>
      </c>
      <c r="G48880" s="6">
        <f t="shared" si="1531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30"/>
        <v>44105.00309027778</v>
      </c>
      <c r="G48881" s="6">
        <f t="shared" si="1531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30"/>
        <v>43923.125856481478</v>
      </c>
      <c r="G48882" s="6">
        <f t="shared" si="1531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30"/>
        <v>43832.858287037037</v>
      </c>
      <c r="G48883" s="6">
        <f t="shared" si="1531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30"/>
        <v>44136.667048611111</v>
      </c>
      <c r="G48884" s="6">
        <f t="shared" si="1531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30"/>
        <v>44105.618298611109</v>
      </c>
      <c r="G48885" s="6">
        <f t="shared" si="1531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30"/>
        <v>44044.098761574074</v>
      </c>
      <c r="G48886" s="6">
        <f t="shared" si="1531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30"/>
        <v>43891.569097222222</v>
      </c>
      <c r="G48887" s="6">
        <f t="shared" si="1531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30"/>
        <v>43922.213738425926</v>
      </c>
      <c r="G48888" s="6">
        <f t="shared" si="1531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30"/>
        <v>43983.596550925926</v>
      </c>
      <c r="G48889" s="6">
        <f t="shared" si="1531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30"/>
        <v>43923.152268518519</v>
      </c>
      <c r="G48890" s="6">
        <f t="shared" si="1531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30"/>
        <v>44044.76353009259</v>
      </c>
      <c r="G48891" s="6">
        <f t="shared" si="1531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30"/>
        <v>44136.615451388891</v>
      </c>
      <c r="G48892" s="6">
        <f t="shared" si="1531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30"/>
        <v>44136.620497685188</v>
      </c>
      <c r="G48893" s="6">
        <f t="shared" si="1531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30"/>
        <v>44136.094247685185</v>
      </c>
      <c r="G48894" s="6">
        <f t="shared" si="1531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30"/>
        <v>44075.203321759262</v>
      </c>
      <c r="G48895" s="6">
        <f t="shared" si="1531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30"/>
        <v>44045.603078703702</v>
      </c>
      <c r="G48896" s="6">
        <f t="shared" si="1531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30"/>
        <v>44137.493807870371</v>
      </c>
      <c r="G48897" s="6">
        <f t="shared" si="1531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2">VLOOKUP(D48898,J:K,2,0)</f>
        <v>43891.569097222222</v>
      </c>
      <c r="G48898" s="6">
        <f t="shared" si="1531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2"/>
        <v>44076.1249537037</v>
      </c>
      <c r="G48899" s="6">
        <f t="shared" ref="G48899:G48962" si="1533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2"/>
        <v>43952.049432870372</v>
      </c>
      <c r="G48900" s="6">
        <f t="shared" si="1533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2"/>
        <v>44136.667048611111</v>
      </c>
      <c r="G48901" s="6">
        <f t="shared" si="1533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2"/>
        <v>43833.440925925926</v>
      </c>
      <c r="G48902" s="6">
        <f t="shared" si="1533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2"/>
        <v>43983.649594907409</v>
      </c>
      <c r="G48903" s="6">
        <f t="shared" si="1533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2"/>
        <v>44136.470231481479</v>
      </c>
      <c r="G48904" s="6">
        <f t="shared" si="1533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2"/>
        <v>43836.127511574072</v>
      </c>
      <c r="G48905" s="6">
        <f t="shared" si="1533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2"/>
        <v>44105.146458333336</v>
      </c>
      <c r="G48906" s="6">
        <f t="shared" si="1533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2"/>
        <v>43952.033032407409</v>
      </c>
      <c r="G48907" s="6">
        <f t="shared" si="1533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2"/>
        <v>44136.688506944447</v>
      </c>
      <c r="G48908" s="6">
        <f t="shared" si="1533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2"/>
        <v>43833.741469907407</v>
      </c>
      <c r="G48909" s="6">
        <f t="shared" si="1533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2"/>
        <v>43833.01934027778</v>
      </c>
      <c r="G48910" s="6">
        <f t="shared" si="1533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2"/>
        <v>44075.540567129632</v>
      </c>
      <c r="G48911" s="6">
        <f t="shared" si="1533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2"/>
        <v>43862.03502314815</v>
      </c>
      <c r="G48912" s="6">
        <f t="shared" si="1533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2"/>
        <v>44076.770902777775</v>
      </c>
      <c r="G48913" s="6">
        <f t="shared" si="1533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2"/>
        <v>43986.256631944445</v>
      </c>
      <c r="G48914" s="6">
        <f t="shared" si="1533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2"/>
        <v>44136.682789351849</v>
      </c>
      <c r="G48915" s="6">
        <f t="shared" si="1533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2"/>
        <v>43891.918229166666</v>
      </c>
      <c r="G48916" s="6">
        <f t="shared" si="1533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2"/>
        <v>43891.918229166666</v>
      </c>
      <c r="G48917" s="6">
        <f t="shared" si="1533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2"/>
        <v>44015.753518518519</v>
      </c>
      <c r="G48918" s="6">
        <f t="shared" si="1533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2"/>
        <v>44075.540567129632</v>
      </c>
      <c r="G48919" s="6">
        <f t="shared" si="1533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2"/>
        <v>44136.460150462961</v>
      </c>
      <c r="G48920" s="6">
        <f t="shared" si="1533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2"/>
        <v>44136.118472222224</v>
      </c>
      <c r="G48921" s="6">
        <f t="shared" si="1533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2"/>
        <v>44075.387592592589</v>
      </c>
      <c r="G48922" s="6">
        <f t="shared" si="1533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2"/>
        <v>44137.753993055558</v>
      </c>
      <c r="G48923" s="6">
        <f t="shared" si="1533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2"/>
        <v>43838.476377314815</v>
      </c>
      <c r="G48924" s="6">
        <f t="shared" si="1533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2"/>
        <v>43923.46261574074</v>
      </c>
      <c r="G48925" s="6">
        <f t="shared" si="1533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2"/>
        <v>44013.2809837963</v>
      </c>
      <c r="G48926" s="6">
        <f t="shared" si="1533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2"/>
        <v>44106.247627314813</v>
      </c>
      <c r="G48927" s="6">
        <f t="shared" si="1533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2"/>
        <v>44044.029652777775</v>
      </c>
      <c r="G48928" s="6">
        <f t="shared" si="1533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2"/>
        <v>43833.397569444445</v>
      </c>
      <c r="G48929" s="6">
        <f t="shared" si="1533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2"/>
        <v>44045.819884259261</v>
      </c>
      <c r="G48930" s="6">
        <f t="shared" si="1533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2"/>
        <v>43835.220995370371</v>
      </c>
      <c r="G48931" s="6">
        <f t="shared" si="1533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2"/>
        <v>44076.770902777775</v>
      </c>
      <c r="G48932" s="6">
        <f t="shared" si="1533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2"/>
        <v>44044.264340277776</v>
      </c>
      <c r="G48933" s="6">
        <f t="shared" si="1533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2"/>
        <v>43983.338842592595</v>
      </c>
      <c r="G48934" s="6">
        <f t="shared" si="1533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2"/>
        <v>43832.412627314814</v>
      </c>
      <c r="G48935" s="6">
        <f t="shared" si="1533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2"/>
        <v>44045.843321759261</v>
      </c>
      <c r="G48936" s="6">
        <f t="shared" si="1533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2"/>
        <v>44013.007175925923</v>
      </c>
      <c r="G48937" s="6">
        <f t="shared" si="1533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2"/>
        <v>44076.571203703701</v>
      </c>
      <c r="G48938" s="6">
        <f t="shared" si="1533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2"/>
        <v>44013.146064814813</v>
      </c>
      <c r="G48939" s="6">
        <f t="shared" si="1533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2"/>
        <v>44137.145752314813</v>
      </c>
      <c r="G48940" s="6">
        <f t="shared" si="1533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2"/>
        <v>43983.320763888885</v>
      </c>
      <c r="G48941" s="6">
        <f t="shared" si="1533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2"/>
        <v>43862.756041666667</v>
      </c>
      <c r="G48942" s="6">
        <f t="shared" si="1533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2"/>
        <v>44105.083819444444</v>
      </c>
      <c r="G48943" s="6">
        <f t="shared" si="1533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2"/>
        <v>44075.547384259262</v>
      </c>
      <c r="G48944" s="6">
        <f t="shared" si="1533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2"/>
        <v>44105.524699074071</v>
      </c>
      <c r="G48945" s="6">
        <f t="shared" si="1533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2"/>
        <v>43832.412627314814</v>
      </c>
      <c r="G48946" s="6">
        <f t="shared" si="1533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2"/>
        <v>44136.910833333335</v>
      </c>
      <c r="G48947" s="6">
        <f t="shared" si="1533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2"/>
        <v>44105.660173611112</v>
      </c>
      <c r="G48948" s="6">
        <f t="shared" si="1533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2"/>
        <v>44075.211076388892</v>
      </c>
      <c r="G48949" s="6">
        <f t="shared" si="1533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2"/>
        <v>44137.304363425923</v>
      </c>
      <c r="G48950" s="6">
        <f t="shared" si="1533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2"/>
        <v>43832.858287037037</v>
      </c>
      <c r="G48951" s="6">
        <f t="shared" si="1533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2"/>
        <v>43862.756041666667</v>
      </c>
      <c r="G48952" s="6">
        <f t="shared" si="1533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2"/>
        <v>44136.460150462961</v>
      </c>
      <c r="G48953" s="6">
        <f t="shared" si="1533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2"/>
        <v>43862.647430555553</v>
      </c>
      <c r="G48954" s="6">
        <f t="shared" si="1533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2"/>
        <v>43983.591724537036</v>
      </c>
      <c r="G48955" s="6">
        <f t="shared" si="1533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2"/>
        <v>43983.649594907409</v>
      </c>
      <c r="G48956" s="6">
        <f t="shared" si="1533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2"/>
        <v>44136.667048611111</v>
      </c>
      <c r="G48957" s="6">
        <f t="shared" si="1533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2"/>
        <v>43952.049432870372</v>
      </c>
      <c r="G48958" s="6">
        <f t="shared" si="1533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2"/>
        <v>43983.338842592595</v>
      </c>
      <c r="G48959" s="6">
        <f t="shared" si="1533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2"/>
        <v>43985.126192129632</v>
      </c>
      <c r="G48960" s="6">
        <f t="shared" si="1533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2"/>
        <v>43985.126192129632</v>
      </c>
      <c r="G48961" s="6">
        <f t="shared" si="1533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4">VLOOKUP(D48962,J:K,2,0)</f>
        <v>44136.615451388891</v>
      </c>
      <c r="G48962" s="6">
        <f t="shared" si="1533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4"/>
        <v>44013.007175925923</v>
      </c>
      <c r="G48963" s="6">
        <f t="shared" ref="G48963:G49026" si="1535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4"/>
        <v>44045.819884259261</v>
      </c>
      <c r="G48964" s="6">
        <f t="shared" si="1535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4"/>
        <v>43862.647430555553</v>
      </c>
      <c r="G48965" s="6">
        <f t="shared" si="1535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4"/>
        <v>43986.256631944445</v>
      </c>
      <c r="G48966" s="6">
        <f t="shared" si="1535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4"/>
        <v>44137.493807870371</v>
      </c>
      <c r="G48967" s="6">
        <f t="shared" si="1535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4"/>
        <v>43892.460312499999</v>
      </c>
      <c r="G48968" s="6">
        <f t="shared" si="1535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4"/>
        <v>43891.918229166666</v>
      </c>
      <c r="G48969" s="6">
        <f t="shared" si="1535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4"/>
        <v>44136.287256944444</v>
      </c>
      <c r="G48970" s="6">
        <f t="shared" si="1535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4"/>
        <v>43983.502604166664</v>
      </c>
      <c r="G48971" s="6">
        <f t="shared" si="1535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4"/>
        <v>44013.952685185184</v>
      </c>
      <c r="G48972" s="6">
        <f t="shared" si="1535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4"/>
        <v>43984.405729166669</v>
      </c>
      <c r="G48973" s="6">
        <f t="shared" si="1535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4"/>
        <v>44077.032141203701</v>
      </c>
      <c r="G48974" s="6">
        <f t="shared" si="1535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4"/>
        <v>44136.205462962964</v>
      </c>
      <c r="G48975" s="6">
        <f t="shared" si="1535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4"/>
        <v>44013.023599537039</v>
      </c>
      <c r="G48976" s="6">
        <f t="shared" si="1535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4"/>
        <v>43922.969097222223</v>
      </c>
      <c r="G48977" s="6">
        <f t="shared" si="1535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4"/>
        <v>43831.863842592589</v>
      </c>
      <c r="G48978" s="6">
        <f t="shared" si="1535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4"/>
        <v>43862.838495370372</v>
      </c>
      <c r="G48979" s="6">
        <f t="shared" si="1535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4"/>
        <v>43922.923217592594</v>
      </c>
      <c r="G48980" s="6">
        <f t="shared" si="1535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4"/>
        <v>44075.387592592589</v>
      </c>
      <c r="G48981" s="6">
        <f t="shared" si="1535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4"/>
        <v>44075.264363425929</v>
      </c>
      <c r="G48982" s="6">
        <f t="shared" si="1535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4"/>
        <v>44044.288703703707</v>
      </c>
      <c r="G48983" s="6">
        <f t="shared" si="1535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4"/>
        <v>44106.247627314813</v>
      </c>
      <c r="G48984" s="6">
        <f t="shared" si="1535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4"/>
        <v>44015.97284722222</v>
      </c>
      <c r="G48985" s="6">
        <f t="shared" si="1535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4"/>
        <v>44136.688506944447</v>
      </c>
      <c r="G48986" s="6">
        <f t="shared" si="1535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4"/>
        <v>44045.843321759261</v>
      </c>
      <c r="G48987" s="6">
        <f t="shared" si="1535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4"/>
        <v>44136.470231481479</v>
      </c>
      <c r="G48988" s="6">
        <f t="shared" si="1535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4"/>
        <v>43831.426666666666</v>
      </c>
      <c r="G48989" s="6">
        <f t="shared" si="1535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4"/>
        <v>44105.083819444444</v>
      </c>
      <c r="G48990" s="6">
        <f t="shared" si="1535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4"/>
        <v>43922.017361111109</v>
      </c>
      <c r="G48991" s="6">
        <f t="shared" si="1535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4"/>
        <v>43983.320763888885</v>
      </c>
      <c r="G48992" s="6">
        <f t="shared" si="1535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4"/>
        <v>44015.753518518519</v>
      </c>
      <c r="G48993" s="6">
        <f t="shared" si="1535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4"/>
        <v>44136.615451388891</v>
      </c>
      <c r="G48994" s="6">
        <f t="shared" si="1535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4"/>
        <v>44105.626203703701</v>
      </c>
      <c r="G48995" s="6">
        <f t="shared" si="1535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4"/>
        <v>43985.126192129632</v>
      </c>
      <c r="G48996" s="6">
        <f t="shared" si="1535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4"/>
        <v>44013.952685185184</v>
      </c>
      <c r="G48997" s="6">
        <f t="shared" si="1535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4"/>
        <v>43891.025983796295</v>
      </c>
      <c r="G48998" s="6">
        <f t="shared" si="1535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4"/>
        <v>44013.007175925923</v>
      </c>
      <c r="G48999" s="6">
        <f t="shared" si="1535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4"/>
        <v>44044.347037037034</v>
      </c>
      <c r="G49000" s="6">
        <f t="shared" si="1535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4"/>
        <v>43891.637048611112</v>
      </c>
      <c r="G49001" s="6">
        <f t="shared" si="1535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4"/>
        <v>43922.45652777778</v>
      </c>
      <c r="G49002" s="6">
        <f t="shared" si="1535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4"/>
        <v>44136.537280092591</v>
      </c>
      <c r="G49003" s="6">
        <f t="shared" si="1535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4"/>
        <v>43863.602118055554</v>
      </c>
      <c r="G49004" s="6">
        <f t="shared" si="1535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4"/>
        <v>43952.015902777777</v>
      </c>
      <c r="G49005" s="6">
        <f t="shared" si="1535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4"/>
        <v>44044.368518518517</v>
      </c>
      <c r="G49006" s="6">
        <f t="shared" si="1535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4"/>
        <v>44075.540567129632</v>
      </c>
      <c r="G49007" s="6">
        <f t="shared" si="1535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4"/>
        <v>44136.688506944447</v>
      </c>
      <c r="G49008" s="6">
        <f t="shared" si="1535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4"/>
        <v>44136.537280092591</v>
      </c>
      <c r="G49009" s="6">
        <f t="shared" si="1535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4"/>
        <v>44136.688506944447</v>
      </c>
      <c r="G49010" s="6">
        <f t="shared" si="1535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4"/>
        <v>44136.277511574073</v>
      </c>
      <c r="G49011" s="6">
        <f t="shared" si="1535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4"/>
        <v>43985.126192129632</v>
      </c>
      <c r="G49012" s="6">
        <f t="shared" si="1535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4"/>
        <v>43983.338842592595</v>
      </c>
      <c r="G49013" s="6">
        <f t="shared" si="1535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4"/>
        <v>44137.304363425923</v>
      </c>
      <c r="G49014" s="6">
        <f t="shared" si="1535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4"/>
        <v>44136.682789351849</v>
      </c>
      <c r="G49015" s="6">
        <f t="shared" si="1535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4"/>
        <v>43863.602118055554</v>
      </c>
      <c r="G49016" s="6">
        <f t="shared" si="1535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4"/>
        <v>44105.626203703701</v>
      </c>
      <c r="G49017" s="6">
        <f t="shared" si="1535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4"/>
        <v>44136.460150462961</v>
      </c>
      <c r="G49018" s="6">
        <f t="shared" si="1535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4"/>
        <v>43922.923217592594</v>
      </c>
      <c r="G49019" s="6">
        <f t="shared" si="1535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4"/>
        <v>44045.819884259261</v>
      </c>
      <c r="G49020" s="6">
        <f t="shared" si="1535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4"/>
        <v>44105.466736111113</v>
      </c>
      <c r="G49021" s="6">
        <f t="shared" si="1535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4"/>
        <v>43953.033599537041</v>
      </c>
      <c r="G49022" s="6">
        <f t="shared" si="1535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4"/>
        <v>44045.819884259261</v>
      </c>
      <c r="G49023" s="6">
        <f t="shared" si="1535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4"/>
        <v>44105.146458333336</v>
      </c>
      <c r="G49024" s="6">
        <f t="shared" si="1535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4"/>
        <v>44013.2809837963</v>
      </c>
      <c r="G49025" s="6">
        <f t="shared" si="1535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6">VLOOKUP(D49026,J:K,2,0)</f>
        <v>43922.429456018515</v>
      </c>
      <c r="G49026" s="6">
        <f t="shared" si="1535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6"/>
        <v>43835.019953703704</v>
      </c>
      <c r="G49027" s="6">
        <f t="shared" ref="G49027:G49090" si="1537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6"/>
        <v>43923.152268518519</v>
      </c>
      <c r="G49028" s="6">
        <f t="shared" si="1537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6"/>
        <v>44015.753518518519</v>
      </c>
      <c r="G49029" s="6">
        <f t="shared" si="1537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6"/>
        <v>43985.126192129632</v>
      </c>
      <c r="G49030" s="6">
        <f t="shared" si="1537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6"/>
        <v>44075.203321759262</v>
      </c>
      <c r="G49031" s="6">
        <f t="shared" si="1537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6"/>
        <v>43891.160011574073</v>
      </c>
      <c r="G49032" s="6">
        <f t="shared" si="1537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6"/>
        <v>43983.591724537036</v>
      </c>
      <c r="G49033" s="6">
        <f t="shared" si="1537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6"/>
        <v>44136.199131944442</v>
      </c>
      <c r="G49034" s="6">
        <f t="shared" si="1537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6"/>
        <v>43831.426666666666</v>
      </c>
      <c r="G49035" s="6">
        <f t="shared" si="1537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6"/>
        <v>44136.153078703705</v>
      </c>
      <c r="G49036" s="6">
        <f t="shared" si="1537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6"/>
        <v>44044.170370370368</v>
      </c>
      <c r="G49037" s="6">
        <f t="shared" si="1537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6"/>
        <v>43923.152268518519</v>
      </c>
      <c r="G49038" s="6">
        <f t="shared" si="1537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6"/>
        <v>43952.918958333335</v>
      </c>
      <c r="G49039" s="6">
        <f t="shared" si="1537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6"/>
        <v>44013.007175925923</v>
      </c>
      <c r="G49040" s="6">
        <f t="shared" si="1537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6"/>
        <v>44106.289375</v>
      </c>
      <c r="G49041" s="6">
        <f t="shared" si="1537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6"/>
        <v>44075.387592592589</v>
      </c>
      <c r="G49042" s="6">
        <f t="shared" si="1537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6"/>
        <v>44044.189236111109</v>
      </c>
      <c r="G49043" s="6">
        <f t="shared" si="1537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6"/>
        <v>43923.152268518519</v>
      </c>
      <c r="G49044" s="6">
        <f t="shared" si="1537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6"/>
        <v>44044.635451388887</v>
      </c>
      <c r="G49045" s="6">
        <f t="shared" si="1537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6"/>
        <v>43833.741469907407</v>
      </c>
      <c r="G49046" s="6">
        <f t="shared" si="1537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6"/>
        <v>44015.97284722222</v>
      </c>
      <c r="G49047" s="6">
        <f t="shared" si="1537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6"/>
        <v>43983.596550925926</v>
      </c>
      <c r="G49048" s="6">
        <f t="shared" si="1537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6"/>
        <v>44136.199131944442</v>
      </c>
      <c r="G49049" s="6">
        <f t="shared" si="1537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6"/>
        <v>44044.127384259256</v>
      </c>
      <c r="G49050" s="6">
        <f t="shared" si="1537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6"/>
        <v>44044.350624999999</v>
      </c>
      <c r="G49051" s="6">
        <f t="shared" si="1537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6"/>
        <v>44137.493807870371</v>
      </c>
      <c r="G49052" s="6">
        <f t="shared" si="1537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6"/>
        <v>44136.078090277777</v>
      </c>
      <c r="G49053" s="6">
        <f t="shared" si="1537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6"/>
        <v>44045.000092592592</v>
      </c>
      <c r="G49054" s="6">
        <f t="shared" si="1537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6"/>
        <v>44105.438530092593</v>
      </c>
      <c r="G49055" s="6">
        <f t="shared" si="1537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6"/>
        <v>44136.205462962964</v>
      </c>
      <c r="G49056" s="6">
        <f t="shared" si="1537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6"/>
        <v>44044.264340277776</v>
      </c>
      <c r="G49057" s="6">
        <f t="shared" si="1537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6"/>
        <v>43923.46261574074</v>
      </c>
      <c r="G49058" s="6">
        <f t="shared" si="1537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6"/>
        <v>44077.032141203701</v>
      </c>
      <c r="G49059" s="6">
        <f t="shared" si="1537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6"/>
        <v>44044.350624999999</v>
      </c>
      <c r="G49060" s="6">
        <f t="shared" si="1537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6"/>
        <v>44137.036446759259</v>
      </c>
      <c r="G49061" s="6">
        <f t="shared" si="1537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6"/>
        <v>44076.168495370373</v>
      </c>
      <c r="G49062" s="6">
        <f t="shared" si="1537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6"/>
        <v>44044.350624999999</v>
      </c>
      <c r="G49063" s="6">
        <f t="shared" si="1537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6"/>
        <v>43922.063993055555</v>
      </c>
      <c r="G49064" s="6">
        <f t="shared" si="1537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6"/>
        <v>43922.213738425926</v>
      </c>
      <c r="G49065" s="6">
        <f t="shared" si="1537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6"/>
        <v>44075.012592592589</v>
      </c>
      <c r="G49066" s="6">
        <f t="shared" si="1537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6"/>
        <v>43922.62840277778</v>
      </c>
      <c r="G49067" s="6">
        <f t="shared" si="1537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6"/>
        <v>43832.876203703701</v>
      </c>
      <c r="G49068" s="6">
        <f t="shared" si="1537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6"/>
        <v>44105.466736111113</v>
      </c>
      <c r="G49069" s="6">
        <f t="shared" si="1537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6"/>
        <v>44015.753518518519</v>
      </c>
      <c r="G49070" s="6">
        <f t="shared" si="1537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6"/>
        <v>43863.602118055554</v>
      </c>
      <c r="G49071" s="6">
        <f t="shared" si="1537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6"/>
        <v>43983.596550925926</v>
      </c>
      <c r="G49072" s="6">
        <f t="shared" si="1537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6"/>
        <v>43891.070462962962</v>
      </c>
      <c r="G49073" s="6">
        <f t="shared" si="1537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6"/>
        <v>43922.923217592594</v>
      </c>
      <c r="G49074" s="6">
        <f t="shared" si="1537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6"/>
        <v>43922.600034722222</v>
      </c>
      <c r="G49075" s="6">
        <f t="shared" si="1537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6"/>
        <v>43983.321377314816</v>
      </c>
      <c r="G49076" s="6">
        <f t="shared" si="1537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6"/>
        <v>44013.745717592596</v>
      </c>
      <c r="G49077" s="6">
        <f t="shared" si="1537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6"/>
        <v>44136.688506944447</v>
      </c>
      <c r="G49078" s="6">
        <f t="shared" si="1537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6"/>
        <v>44013.952685185184</v>
      </c>
      <c r="G49079" s="6">
        <f t="shared" si="1537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6"/>
        <v>44136.667731481481</v>
      </c>
      <c r="G49080" s="6">
        <f t="shared" si="1537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6"/>
        <v>43952.016840277778</v>
      </c>
      <c r="G49081" s="6">
        <f t="shared" si="1537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6"/>
        <v>43891.11309027778</v>
      </c>
      <c r="G49082" s="6">
        <f t="shared" si="1537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6"/>
        <v>43863.602118055554</v>
      </c>
      <c r="G49083" s="6">
        <f t="shared" si="1537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6"/>
        <v>44136.460150462961</v>
      </c>
      <c r="G49084" s="6">
        <f t="shared" si="1537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6"/>
        <v>44013.682164351849</v>
      </c>
      <c r="G49085" s="6">
        <f t="shared" si="1537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6"/>
        <v>43983.591724537036</v>
      </c>
      <c r="G49086" s="6">
        <f t="shared" si="1537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6"/>
        <v>44077.032141203701</v>
      </c>
      <c r="G49087" s="6">
        <f t="shared" si="1537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6"/>
        <v>44075.387592592589</v>
      </c>
      <c r="G49088" s="6">
        <f t="shared" si="1537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6"/>
        <v>43923.125856481478</v>
      </c>
      <c r="G49089" s="6">
        <f t="shared" si="1537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8">VLOOKUP(D49090,J:K,2,0)</f>
        <v>43835.220995370371</v>
      </c>
      <c r="G49090" s="6">
        <f t="shared" si="1537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8"/>
        <v>44013.007175925923</v>
      </c>
      <c r="G49091" s="6">
        <f t="shared" ref="G49091:G49154" si="1539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8"/>
        <v>44075.547384259262</v>
      </c>
      <c r="G49092" s="6">
        <f t="shared" si="1539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8"/>
        <v>43985.126192129632</v>
      </c>
      <c r="G49093" s="6">
        <f t="shared" si="1539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8"/>
        <v>44044.098761574074</v>
      </c>
      <c r="G49094" s="6">
        <f t="shared" si="1539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8"/>
        <v>44105.00309027778</v>
      </c>
      <c r="G49095" s="6">
        <f t="shared" si="1539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8"/>
        <v>44105.083819444444</v>
      </c>
      <c r="G49096" s="6">
        <f t="shared" si="1539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8"/>
        <v>43892.460312499999</v>
      </c>
      <c r="G49097" s="6">
        <f t="shared" si="1539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8"/>
        <v>44105.438530092593</v>
      </c>
      <c r="G49098" s="6">
        <f t="shared" si="1539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8"/>
        <v>44136.620497685188</v>
      </c>
      <c r="G49099" s="6">
        <f t="shared" si="1539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8"/>
        <v>44014.172569444447</v>
      </c>
      <c r="G49100" s="6">
        <f t="shared" si="1539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8"/>
        <v>44044.450995370367</v>
      </c>
      <c r="G49101" s="6">
        <f t="shared" si="1539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8"/>
        <v>44075.203321759262</v>
      </c>
      <c r="G49102" s="6">
        <f t="shared" si="1539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8"/>
        <v>43833.397569444445</v>
      </c>
      <c r="G49103" s="6">
        <f t="shared" si="1539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8"/>
        <v>43984.759155092594</v>
      </c>
      <c r="G49104" s="6">
        <f t="shared" si="1539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8"/>
        <v>43832.858287037037</v>
      </c>
      <c r="G49105" s="6">
        <f t="shared" si="1539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8"/>
        <v>44137.036446759259</v>
      </c>
      <c r="G49106" s="6">
        <f t="shared" si="1539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8"/>
        <v>44105.618298611109</v>
      </c>
      <c r="G49107" s="6">
        <f t="shared" si="1539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8"/>
        <v>43922.063993055555</v>
      </c>
      <c r="G49108" s="6">
        <f t="shared" si="1539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8"/>
        <v>44045.331446759257</v>
      </c>
      <c r="G49109" s="6">
        <f t="shared" si="1539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8"/>
        <v>44136.003217592595</v>
      </c>
      <c r="G49110" s="6">
        <f t="shared" si="1539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8"/>
        <v>43952.918958333335</v>
      </c>
      <c r="G49111" s="6">
        <f t="shared" si="1539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8"/>
        <v>44136.470231481479</v>
      </c>
      <c r="G49112" s="6">
        <f t="shared" si="1539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8"/>
        <v>44137.304363425923</v>
      </c>
      <c r="G49113" s="6">
        <f t="shared" si="1539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8"/>
        <v>43953.841516203705</v>
      </c>
      <c r="G49114" s="6">
        <f t="shared" si="1539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8"/>
        <v>43984.405729166669</v>
      </c>
      <c r="G49115" s="6">
        <f t="shared" si="1539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8"/>
        <v>43953.033599537041</v>
      </c>
      <c r="G49116" s="6">
        <f t="shared" si="1539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8"/>
        <v>44105.143101851849</v>
      </c>
      <c r="G49117" s="6">
        <f t="shared" si="1539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8"/>
        <v>43891.131111111114</v>
      </c>
      <c r="G49118" s="6">
        <f t="shared" si="1539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8"/>
        <v>44106.247627314813</v>
      </c>
      <c r="G49119" s="6">
        <f t="shared" si="1539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8"/>
        <v>44075.365104166667</v>
      </c>
      <c r="G49120" s="6">
        <f t="shared" si="1539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8"/>
        <v>43983.649594907409</v>
      </c>
      <c r="G49121" s="6">
        <f t="shared" si="1539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8"/>
        <v>44044.264340277776</v>
      </c>
      <c r="G49122" s="6">
        <f t="shared" si="1539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8"/>
        <v>44136.277511574073</v>
      </c>
      <c r="G49123" s="6">
        <f t="shared" si="1539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8"/>
        <v>44136.199131944442</v>
      </c>
      <c r="G49124" s="6">
        <f t="shared" si="1539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8"/>
        <v>44013.2809837963</v>
      </c>
      <c r="G49125" s="6">
        <f t="shared" si="1539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8"/>
        <v>44136.003217592595</v>
      </c>
      <c r="G49126" s="6">
        <f t="shared" si="1539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8"/>
        <v>44136.615451388891</v>
      </c>
      <c r="G49127" s="6">
        <f t="shared" si="1539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8"/>
        <v>44075.263368055559</v>
      </c>
      <c r="G49128" s="6">
        <f t="shared" si="1539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8"/>
        <v>43922.600034722222</v>
      </c>
      <c r="G49129" s="6">
        <f t="shared" si="1539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8"/>
        <v>44076.1249537037</v>
      </c>
      <c r="G49130" s="6">
        <f t="shared" si="1539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8"/>
        <v>44044.170370370368</v>
      </c>
      <c r="G49131" s="6">
        <f t="shared" si="1539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8"/>
        <v>43952.029305555552</v>
      </c>
      <c r="G49132" s="6">
        <f t="shared" si="1539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8"/>
        <v>44105.438530092593</v>
      </c>
      <c r="G49133" s="6">
        <f t="shared" si="1539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8"/>
        <v>44075.012592592589</v>
      </c>
      <c r="G49134" s="6">
        <f t="shared" si="1539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8"/>
        <v>44136.460150462961</v>
      </c>
      <c r="G49135" s="6">
        <f t="shared" si="1539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8"/>
        <v>43831.863842592589</v>
      </c>
      <c r="G49136" s="6">
        <f t="shared" si="1539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8"/>
        <v>44105.154143518521</v>
      </c>
      <c r="G49137" s="6">
        <f t="shared" si="1539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8"/>
        <v>44106.289375</v>
      </c>
      <c r="G49138" s="6">
        <f t="shared" si="1539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8"/>
        <v>44044.450995370367</v>
      </c>
      <c r="G49139" s="6">
        <f t="shared" si="1539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8"/>
        <v>43832.412627314814</v>
      </c>
      <c r="G49140" s="6">
        <f t="shared" si="1539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8"/>
        <v>43832.253541666665</v>
      </c>
      <c r="G49141" s="6">
        <f t="shared" si="1539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8"/>
        <v>44136.153078703705</v>
      </c>
      <c r="G49142" s="6">
        <f t="shared" si="1539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8"/>
        <v>44044.347037037034</v>
      </c>
      <c r="G49143" s="6">
        <f t="shared" si="1539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8"/>
        <v>44013.102743055555</v>
      </c>
      <c r="G49144" s="6">
        <f t="shared" si="1539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8"/>
        <v>44044.368518518517</v>
      </c>
      <c r="G49145" s="6">
        <f t="shared" si="1539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8"/>
        <v>44136.667731481481</v>
      </c>
      <c r="G49146" s="6">
        <f t="shared" si="1539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8"/>
        <v>44136.199131944442</v>
      </c>
      <c r="G49147" s="6">
        <f t="shared" si="1539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8"/>
        <v>43835.019953703704</v>
      </c>
      <c r="G49148" s="6">
        <f t="shared" si="1539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8"/>
        <v>44075.264363425929</v>
      </c>
      <c r="G49149" s="6">
        <f t="shared" si="1539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8"/>
        <v>43891.224456018521</v>
      </c>
      <c r="G49150" s="6">
        <f t="shared" si="1539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8"/>
        <v>43986.256631944445</v>
      </c>
      <c r="G49151" s="6">
        <f t="shared" si="1539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8"/>
        <v>44136.153078703705</v>
      </c>
      <c r="G49152" s="6">
        <f t="shared" si="1539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8"/>
        <v>44013.952685185184</v>
      </c>
      <c r="G49153" s="6">
        <f t="shared" si="1539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40">VLOOKUP(D49154,J:K,2,0)</f>
        <v>43922.063993055555</v>
      </c>
      <c r="G49154" s="6">
        <f t="shared" si="1539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40"/>
        <v>44136.470231481479</v>
      </c>
      <c r="G49155" s="6">
        <f t="shared" ref="G49155:G49218" si="1541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40"/>
        <v>44044.170370370368</v>
      </c>
      <c r="G49156" s="6">
        <f t="shared" si="1541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40"/>
        <v>44136.099861111114</v>
      </c>
      <c r="G49157" s="6">
        <f t="shared" si="1541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40"/>
        <v>43923.310972222222</v>
      </c>
      <c r="G49158" s="6">
        <f t="shared" si="1541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40"/>
        <v>44044.029652777775</v>
      </c>
      <c r="G49159" s="6">
        <f t="shared" si="1541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40"/>
        <v>44044.450995370367</v>
      </c>
      <c r="G49160" s="6">
        <f t="shared" si="1541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40"/>
        <v>44136.161643518521</v>
      </c>
      <c r="G49161" s="6">
        <f t="shared" si="1541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40"/>
        <v>44136.682789351849</v>
      </c>
      <c r="G49162" s="6">
        <f t="shared" si="1541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40"/>
        <v>44075.470451388886</v>
      </c>
      <c r="G49163" s="6">
        <f t="shared" si="1541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40"/>
        <v>43838.476377314815</v>
      </c>
      <c r="G49164" s="6">
        <f t="shared" si="1541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40"/>
        <v>43891.224456018521</v>
      </c>
      <c r="G49165" s="6">
        <f t="shared" si="1541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40"/>
        <v>43983.628136574072</v>
      </c>
      <c r="G49166" s="6">
        <f t="shared" si="1541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40"/>
        <v>44045.819884259261</v>
      </c>
      <c r="G49167" s="6">
        <f t="shared" si="1541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40"/>
        <v>44105.638993055552</v>
      </c>
      <c r="G49168" s="6">
        <f t="shared" si="1541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40"/>
        <v>43922.063993055555</v>
      </c>
      <c r="G49169" s="6">
        <f t="shared" si="1541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40"/>
        <v>44076.770902777775</v>
      </c>
      <c r="G49170" s="6">
        <f t="shared" si="1541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40"/>
        <v>44044.368518518517</v>
      </c>
      <c r="G49171" s="6">
        <f t="shared" si="1541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40"/>
        <v>43985.126192129632</v>
      </c>
      <c r="G49172" s="6">
        <f t="shared" si="1541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40"/>
        <v>43952.049432870372</v>
      </c>
      <c r="G49173" s="6">
        <f t="shared" si="1541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40"/>
        <v>44105.618298611109</v>
      </c>
      <c r="G49174" s="6">
        <f t="shared" si="1541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40"/>
        <v>44137.145752314813</v>
      </c>
      <c r="G49175" s="6">
        <f t="shared" si="1541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40"/>
        <v>43922.429456018515</v>
      </c>
      <c r="G49176" s="6">
        <f t="shared" si="1541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40"/>
        <v>44075.110925925925</v>
      </c>
      <c r="G49177" s="6">
        <f t="shared" si="1541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40"/>
        <v>44076.014999999999</v>
      </c>
      <c r="G49178" s="6">
        <f t="shared" si="1541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40"/>
        <v>43922.838472222225</v>
      </c>
      <c r="G49179" s="6">
        <f t="shared" si="1541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40"/>
        <v>43952.918958333335</v>
      </c>
      <c r="G49180" s="6">
        <f t="shared" si="1541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40"/>
        <v>43862.756041666667</v>
      </c>
      <c r="G49181" s="6">
        <f t="shared" si="1541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40"/>
        <v>44013.745717592596</v>
      </c>
      <c r="G49182" s="6">
        <f t="shared" si="1541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40"/>
        <v>44044.347037037034</v>
      </c>
      <c r="G49183" s="6">
        <f t="shared" si="1541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40"/>
        <v>44136.688506944447</v>
      </c>
      <c r="G49184" s="6">
        <f t="shared" si="1541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40"/>
        <v>44075.263368055559</v>
      </c>
      <c r="G49185" s="6">
        <f t="shared" si="1541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40"/>
        <v>44136.205462962964</v>
      </c>
      <c r="G49186" s="6">
        <f t="shared" si="1541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40"/>
        <v>44044.76353009259</v>
      </c>
      <c r="G49187" s="6">
        <f t="shared" si="1541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40"/>
        <v>43952.334629629629</v>
      </c>
      <c r="G49188" s="6">
        <f t="shared" si="1541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40"/>
        <v>43922.213738425926</v>
      </c>
      <c r="G49189" s="6">
        <f t="shared" si="1541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40"/>
        <v>44044.350624999999</v>
      </c>
      <c r="G49190" s="6">
        <f t="shared" si="1541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40"/>
        <v>44044.350624999999</v>
      </c>
      <c r="G49191" s="6">
        <f t="shared" si="1541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40"/>
        <v>44077.792245370372</v>
      </c>
      <c r="G49192" s="6">
        <f t="shared" si="1541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40"/>
        <v>44013.952685185184</v>
      </c>
      <c r="G49193" s="6">
        <f t="shared" si="1541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40"/>
        <v>43983.502604166664</v>
      </c>
      <c r="G49194" s="6">
        <f t="shared" si="1541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40"/>
        <v>44136.620497685188</v>
      </c>
      <c r="G49195" s="6">
        <f t="shared" si="1541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40"/>
        <v>43983.649594907409</v>
      </c>
      <c r="G49196" s="6">
        <f t="shared" si="1541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40"/>
        <v>44105.154143518521</v>
      </c>
      <c r="G49197" s="6">
        <f t="shared" si="1541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40"/>
        <v>43952.977141203701</v>
      </c>
      <c r="G49198" s="6">
        <f t="shared" si="1541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40"/>
        <v>43831.863842592589</v>
      </c>
      <c r="G49199" s="6">
        <f t="shared" si="1541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40"/>
        <v>44044.350624999999</v>
      </c>
      <c r="G49200" s="6">
        <f t="shared" si="1541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40"/>
        <v>44013.952685185184</v>
      </c>
      <c r="G49201" s="6">
        <f t="shared" si="1541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40"/>
        <v>43922.923217592594</v>
      </c>
      <c r="G49202" s="6">
        <f t="shared" si="1541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40"/>
        <v>43838.476377314815</v>
      </c>
      <c r="G49203" s="6">
        <f t="shared" si="1541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40"/>
        <v>43922.838472222225</v>
      </c>
      <c r="G49204" s="6">
        <f t="shared" si="1541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40"/>
        <v>43922.62840277778</v>
      </c>
      <c r="G49205" s="6">
        <f t="shared" si="1541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40"/>
        <v>44136.667731481481</v>
      </c>
      <c r="G49206" s="6">
        <f t="shared" si="1541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40"/>
        <v>43833.01934027778</v>
      </c>
      <c r="G49207" s="6">
        <f t="shared" si="1541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40"/>
        <v>43923.310972222222</v>
      </c>
      <c r="G49208" s="6">
        <f t="shared" si="1541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40"/>
        <v>43922.838472222225</v>
      </c>
      <c r="G49209" s="6">
        <f t="shared" si="1541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40"/>
        <v>44136.277511574073</v>
      </c>
      <c r="G49210" s="6">
        <f t="shared" si="1541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40"/>
        <v>44044.821122685185</v>
      </c>
      <c r="G49211" s="6">
        <f t="shared" si="1541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40"/>
        <v>44136.205462962964</v>
      </c>
      <c r="G49212" s="6">
        <f t="shared" si="1541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40"/>
        <v>44044.127384259256</v>
      </c>
      <c r="G49213" s="6">
        <f t="shared" si="1541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40"/>
        <v>44044.170370370368</v>
      </c>
      <c r="G49214" s="6">
        <f t="shared" si="1541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40"/>
        <v>43952.751793981479</v>
      </c>
      <c r="G49215" s="6">
        <f t="shared" si="1541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40"/>
        <v>44044.127384259256</v>
      </c>
      <c r="G49216" s="6">
        <f t="shared" si="1541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40"/>
        <v>43952.918958333335</v>
      </c>
      <c r="G49217" s="6">
        <f t="shared" si="1541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2">VLOOKUP(D49218,J:K,2,0)</f>
        <v>43922.021249999998</v>
      </c>
      <c r="G49218" s="6">
        <f t="shared" si="1541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2"/>
        <v>43953.033599537041</v>
      </c>
      <c r="G49219" s="6">
        <f t="shared" ref="G49219:G49282" si="1543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2"/>
        <v>43922.021249999998</v>
      </c>
      <c r="G49220" s="6">
        <f t="shared" si="1543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2"/>
        <v>43922.213738425926</v>
      </c>
      <c r="G49221" s="6">
        <f t="shared" si="1543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2"/>
        <v>43922.429456018515</v>
      </c>
      <c r="G49222" s="6">
        <f t="shared" si="1543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2"/>
        <v>43983.502604166664</v>
      </c>
      <c r="G49223" s="6">
        <f t="shared" si="1543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2"/>
        <v>44136.688506944447</v>
      </c>
      <c r="G49224" s="6">
        <f t="shared" si="1543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2"/>
        <v>43891.224456018521</v>
      </c>
      <c r="G49225" s="6">
        <f t="shared" si="1543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2"/>
        <v>44136.667731481481</v>
      </c>
      <c r="G49226" s="6">
        <f t="shared" si="1543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2"/>
        <v>43922.017361111109</v>
      </c>
      <c r="G49227" s="6">
        <f t="shared" si="1543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2"/>
        <v>43952.029305555552</v>
      </c>
      <c r="G49228" s="6">
        <f t="shared" si="1543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2"/>
        <v>43953.841516203705</v>
      </c>
      <c r="G49229" s="6">
        <f t="shared" si="1543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2"/>
        <v>44075.264965277776</v>
      </c>
      <c r="G49230" s="6">
        <f t="shared" si="1543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2"/>
        <v>44136.153078703705</v>
      </c>
      <c r="G49231" s="6">
        <f t="shared" si="1543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2"/>
        <v>43862.756041666667</v>
      </c>
      <c r="G49232" s="6">
        <f t="shared" si="1543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2"/>
        <v>44013.745717592596</v>
      </c>
      <c r="G49233" s="6">
        <f t="shared" si="1543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2"/>
        <v>43831.863842592589</v>
      </c>
      <c r="G49234" s="6">
        <f t="shared" si="1543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2"/>
        <v>43923.152268518519</v>
      </c>
      <c r="G49235" s="6">
        <f t="shared" si="1543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2"/>
        <v>44013.682164351849</v>
      </c>
      <c r="G49236" s="6">
        <f t="shared" si="1543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2"/>
        <v>43983.320763888885</v>
      </c>
      <c r="G49237" s="6">
        <f t="shared" si="1543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2"/>
        <v>43983.338842592595</v>
      </c>
      <c r="G49238" s="6">
        <f t="shared" si="1543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2"/>
        <v>44136.470231481479</v>
      </c>
      <c r="G49239" s="6">
        <f t="shared" si="1543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2"/>
        <v>44013.102743055555</v>
      </c>
      <c r="G49240" s="6">
        <f t="shared" si="1543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2"/>
        <v>43838.476377314815</v>
      </c>
      <c r="G49241" s="6">
        <f t="shared" si="1543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2"/>
        <v>43832.253541666665</v>
      </c>
      <c r="G49242" s="6">
        <f t="shared" si="1543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2"/>
        <v>44136.153078703705</v>
      </c>
      <c r="G49243" s="6">
        <f t="shared" si="1543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2"/>
        <v>43862.029675925929</v>
      </c>
      <c r="G49244" s="6">
        <f t="shared" si="1543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2"/>
        <v>44075.480567129627</v>
      </c>
      <c r="G49245" s="6">
        <f t="shared" si="1543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2"/>
        <v>44077.032141203701</v>
      </c>
      <c r="G49246" s="6">
        <f t="shared" si="1543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2"/>
        <v>44076.571203703701</v>
      </c>
      <c r="G49247" s="6">
        <f t="shared" si="1543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2"/>
        <v>44075.811689814815</v>
      </c>
      <c r="G49248" s="6">
        <f t="shared" si="1543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2"/>
        <v>44076.770902777775</v>
      </c>
      <c r="G49249" s="6">
        <f t="shared" si="1543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2"/>
        <v>44044.029652777775</v>
      </c>
      <c r="G49250" s="6">
        <f t="shared" si="1543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2"/>
        <v>43952.015902777777</v>
      </c>
      <c r="G49251" s="6">
        <f t="shared" si="1543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2"/>
        <v>44075.110925925925</v>
      </c>
      <c r="G49252" s="6">
        <f t="shared" si="1543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2"/>
        <v>44137.493807870371</v>
      </c>
      <c r="G49253" s="6">
        <f t="shared" si="1543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2"/>
        <v>44044.450995370367</v>
      </c>
      <c r="G49254" s="6">
        <f t="shared" si="1543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2"/>
        <v>43835.019953703704</v>
      </c>
      <c r="G49255" s="6">
        <f t="shared" si="1543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2"/>
        <v>43953.841516203705</v>
      </c>
      <c r="G49256" s="6">
        <f t="shared" si="1543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2"/>
        <v>43952.033032407409</v>
      </c>
      <c r="G49257" s="6">
        <f t="shared" si="1543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2"/>
        <v>43922.429456018515</v>
      </c>
      <c r="G49258" s="6">
        <f t="shared" si="1543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2"/>
        <v>43838.476377314815</v>
      </c>
      <c r="G49259" s="6">
        <f t="shared" si="1543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2"/>
        <v>44105.143101851849</v>
      </c>
      <c r="G49260" s="6">
        <f t="shared" si="1543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2"/>
        <v>43983.43540509259</v>
      </c>
      <c r="G49261" s="6">
        <f t="shared" si="1543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2"/>
        <v>43984.759155092594</v>
      </c>
      <c r="G49262" s="6">
        <f t="shared" si="1543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2"/>
        <v>43833.741469907407</v>
      </c>
      <c r="G49263" s="6">
        <f t="shared" si="1543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2"/>
        <v>44077.032141203701</v>
      </c>
      <c r="G49264" s="6">
        <f t="shared" si="1543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2"/>
        <v>44044.350624999999</v>
      </c>
      <c r="G49265" s="6">
        <f t="shared" si="1543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2"/>
        <v>43983.338842592595</v>
      </c>
      <c r="G49266" s="6">
        <f t="shared" si="1543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2"/>
        <v>43922.600034722222</v>
      </c>
      <c r="G49267" s="6">
        <f t="shared" si="1543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2"/>
        <v>44136.161643518521</v>
      </c>
      <c r="G49268" s="6">
        <f t="shared" si="1543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2"/>
        <v>44136.667731481481</v>
      </c>
      <c r="G49269" s="6">
        <f t="shared" si="1543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2"/>
        <v>43838.476377314815</v>
      </c>
      <c r="G49270" s="6">
        <f t="shared" si="1543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2"/>
        <v>43985.126192129632</v>
      </c>
      <c r="G49271" s="6">
        <f t="shared" si="1543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2"/>
        <v>43835.220995370371</v>
      </c>
      <c r="G49272" s="6">
        <f t="shared" si="1543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2"/>
        <v>44137.304363425923</v>
      </c>
      <c r="G49273" s="6">
        <f t="shared" si="1543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2"/>
        <v>43922.600034722222</v>
      </c>
      <c r="G49274" s="6">
        <f t="shared" si="1543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2"/>
        <v>43952.049432870372</v>
      </c>
      <c r="G49275" s="6">
        <f t="shared" si="1543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2"/>
        <v>43952.029305555552</v>
      </c>
      <c r="G49276" s="6">
        <f t="shared" si="1543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2"/>
        <v>44044.635451388887</v>
      </c>
      <c r="G49277" s="6">
        <f t="shared" si="1543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2"/>
        <v>43833.741469907407</v>
      </c>
      <c r="G49278" s="6">
        <f t="shared" si="1543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2"/>
        <v>43983.43540509259</v>
      </c>
      <c r="G49279" s="6">
        <f t="shared" si="1543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2"/>
        <v>43952.033032407409</v>
      </c>
      <c r="G49280" s="6">
        <f t="shared" si="1543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2"/>
        <v>43952.918958333335</v>
      </c>
      <c r="G49281" s="6">
        <f t="shared" si="1543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4">VLOOKUP(D49282,J:K,2,0)</f>
        <v>44045.331446759257</v>
      </c>
      <c r="G49282" s="6">
        <f t="shared" si="1543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4"/>
        <v>44075.110925925925</v>
      </c>
      <c r="G49283" s="6">
        <f t="shared" ref="G49283:G49346" si="1545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4"/>
        <v>43983.321377314816</v>
      </c>
      <c r="G49284" s="6">
        <f t="shared" si="1545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4"/>
        <v>44136.688506944447</v>
      </c>
      <c r="G49285" s="6">
        <f t="shared" si="1545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4"/>
        <v>44076.770902777775</v>
      </c>
      <c r="G49286" s="6">
        <f t="shared" si="1545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4"/>
        <v>44014.172569444447</v>
      </c>
      <c r="G49287" s="6">
        <f t="shared" si="1545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4"/>
        <v>44136.587361111109</v>
      </c>
      <c r="G49288" s="6">
        <f t="shared" si="1545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4"/>
        <v>43984.759155092594</v>
      </c>
      <c r="G49289" s="6">
        <f t="shared" si="1545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4"/>
        <v>44136.537280092591</v>
      </c>
      <c r="G49290" s="6">
        <f t="shared" si="1545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4"/>
        <v>43891.160011574073</v>
      </c>
      <c r="G49291" s="6">
        <f t="shared" si="1545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4"/>
        <v>43952.334629629629</v>
      </c>
      <c r="G49292" s="6">
        <f t="shared" si="1545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4"/>
        <v>43983.596550925926</v>
      </c>
      <c r="G49293" s="6">
        <f t="shared" si="1545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4"/>
        <v>43922.844085648147</v>
      </c>
      <c r="G49294" s="6">
        <f t="shared" si="1545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4"/>
        <v>43952.016840277778</v>
      </c>
      <c r="G49295" s="6">
        <f t="shared" si="1545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4"/>
        <v>44136.682789351849</v>
      </c>
      <c r="G49296" s="6">
        <f t="shared" si="1545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4"/>
        <v>43838.476377314815</v>
      </c>
      <c r="G49297" s="6">
        <f t="shared" si="1545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4"/>
        <v>44075.264965277776</v>
      </c>
      <c r="G49298" s="6">
        <f t="shared" si="1545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4"/>
        <v>43923.047071759262</v>
      </c>
      <c r="G49299" s="6">
        <f t="shared" si="1545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4"/>
        <v>44136.153078703705</v>
      </c>
      <c r="G49300" s="6">
        <f t="shared" si="1545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4"/>
        <v>44015.97284722222</v>
      </c>
      <c r="G49301" s="6">
        <f t="shared" si="1545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4"/>
        <v>44105.626203703701</v>
      </c>
      <c r="G49302" s="6">
        <f t="shared" si="1545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4"/>
        <v>44136.667731481481</v>
      </c>
      <c r="G49303" s="6">
        <f t="shared" si="1545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4"/>
        <v>43922.163784722223</v>
      </c>
      <c r="G49304" s="6">
        <f t="shared" si="1545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4"/>
        <v>44075.211076388892</v>
      </c>
      <c r="G49305" s="6">
        <f t="shared" si="1545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4"/>
        <v>44045.843321759261</v>
      </c>
      <c r="G49306" s="6">
        <f t="shared" si="1545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4"/>
        <v>44075.012592592589</v>
      </c>
      <c r="G49307" s="6">
        <f t="shared" si="1545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4"/>
        <v>43952.751793981479</v>
      </c>
      <c r="G49308" s="6">
        <f t="shared" si="1545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4"/>
        <v>43891.224456018521</v>
      </c>
      <c r="G49309" s="6">
        <f t="shared" si="1545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4"/>
        <v>44045.843321759261</v>
      </c>
      <c r="G49310" s="6">
        <f t="shared" si="1545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4"/>
        <v>43952.015902777777</v>
      </c>
      <c r="G49311" s="6">
        <f t="shared" si="1545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4"/>
        <v>44136.153078703705</v>
      </c>
      <c r="G49312" s="6">
        <f t="shared" si="1545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4"/>
        <v>44076.1249537037</v>
      </c>
      <c r="G49313" s="6">
        <f t="shared" si="1545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4"/>
        <v>44013.682164351849</v>
      </c>
      <c r="G49314" s="6">
        <f t="shared" si="1545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4"/>
        <v>44077.792245370372</v>
      </c>
      <c r="G49315" s="6">
        <f t="shared" si="1545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4"/>
        <v>44013.146064814813</v>
      </c>
      <c r="G49316" s="6">
        <f t="shared" si="1545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4"/>
        <v>44013.2809837963</v>
      </c>
      <c r="G49317" s="6">
        <f t="shared" si="1545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4"/>
        <v>43952.918958333335</v>
      </c>
      <c r="G49318" s="6">
        <f t="shared" si="1545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4"/>
        <v>43833.741469907407</v>
      </c>
      <c r="G49319" s="6">
        <f t="shared" si="1545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4"/>
        <v>44136.205462962964</v>
      </c>
      <c r="G49320" s="6">
        <f t="shared" si="1545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4"/>
        <v>44075.211076388892</v>
      </c>
      <c r="G49321" s="6">
        <f t="shared" si="1545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4"/>
        <v>44136.537280092591</v>
      </c>
      <c r="G49322" s="6">
        <f t="shared" si="1545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4"/>
        <v>44136.078090277777</v>
      </c>
      <c r="G49323" s="6">
        <f t="shared" si="1545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4"/>
        <v>44075.264965277776</v>
      </c>
      <c r="G49324" s="6">
        <f t="shared" si="1545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4"/>
        <v>44044.821122685185</v>
      </c>
      <c r="G49325" s="6">
        <f t="shared" si="1545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4"/>
        <v>44136.667731481481</v>
      </c>
      <c r="G49326" s="6">
        <f t="shared" si="1545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4"/>
        <v>44044.368518518517</v>
      </c>
      <c r="G49327" s="6">
        <f t="shared" si="1545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4"/>
        <v>44076.1249537037</v>
      </c>
      <c r="G49328" s="6">
        <f t="shared" si="1545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4"/>
        <v>43833.741469907407</v>
      </c>
      <c r="G49329" s="6">
        <f t="shared" si="1545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4"/>
        <v>44044.368518518517</v>
      </c>
      <c r="G49330" s="6">
        <f t="shared" si="1545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4"/>
        <v>44075.263368055559</v>
      </c>
      <c r="G49331" s="6">
        <f t="shared" si="1545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4"/>
        <v>44044.350624999999</v>
      </c>
      <c r="G49332" s="6">
        <f t="shared" si="1545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4"/>
        <v>44076.571203703701</v>
      </c>
      <c r="G49333" s="6">
        <f t="shared" si="1545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4"/>
        <v>44013.102743055555</v>
      </c>
      <c r="G49334" s="6">
        <f t="shared" si="1545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4"/>
        <v>44105.054895833331</v>
      </c>
      <c r="G49335" s="6">
        <f t="shared" si="1545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4"/>
        <v>43986.256631944445</v>
      </c>
      <c r="G49336" s="6">
        <f t="shared" si="1545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4"/>
        <v>44105.054895833331</v>
      </c>
      <c r="G49337" s="6">
        <f t="shared" si="1545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4"/>
        <v>44076.014999999999</v>
      </c>
      <c r="G49338" s="6">
        <f t="shared" si="1545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4"/>
        <v>44105.083819444444</v>
      </c>
      <c r="G49339" s="6">
        <f t="shared" si="1545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4"/>
        <v>43923.047071759262</v>
      </c>
      <c r="G49340" s="6">
        <f t="shared" si="1545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4"/>
        <v>44105.438530092593</v>
      </c>
      <c r="G49341" s="6">
        <f t="shared" si="1545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4"/>
        <v>44045.603078703702</v>
      </c>
      <c r="G49342" s="6">
        <f t="shared" si="1545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4"/>
        <v>44075.110925925925</v>
      </c>
      <c r="G49343" s="6">
        <f t="shared" si="1545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4"/>
        <v>43831.863842592589</v>
      </c>
      <c r="G49344" s="6">
        <f t="shared" si="1545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4"/>
        <v>43833.397569444445</v>
      </c>
      <c r="G49345" s="6">
        <f t="shared" si="1545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6">VLOOKUP(D49346,J:K,2,0)</f>
        <v>43891.918229166666</v>
      </c>
      <c r="G49346" s="6">
        <f t="shared" si="1545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6"/>
        <v>43833.741469907407</v>
      </c>
      <c r="G49347" s="6">
        <f t="shared" ref="G49347:G49410" si="1547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6"/>
        <v>43833.741469907407</v>
      </c>
      <c r="G49348" s="6">
        <f t="shared" si="1547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6"/>
        <v>44136.293263888889</v>
      </c>
      <c r="G49349" s="6">
        <f t="shared" si="1547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6"/>
        <v>43833.397569444445</v>
      </c>
      <c r="G49350" s="6">
        <f t="shared" si="1547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6"/>
        <v>44014.172569444447</v>
      </c>
      <c r="G49351" s="6">
        <f t="shared" si="1547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6"/>
        <v>43831.426666666666</v>
      </c>
      <c r="G49352" s="6">
        <f t="shared" si="1547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6"/>
        <v>44044.189236111109</v>
      </c>
      <c r="G49353" s="6">
        <f t="shared" si="1547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6"/>
        <v>44075.387592592589</v>
      </c>
      <c r="G49354" s="6">
        <f t="shared" si="1547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6"/>
        <v>43891.025983796295</v>
      </c>
      <c r="G49355" s="6">
        <f t="shared" si="1547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6"/>
        <v>44136.118472222224</v>
      </c>
      <c r="G49356" s="6">
        <f t="shared" si="1547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6"/>
        <v>43952.015902777777</v>
      </c>
      <c r="G49357" s="6">
        <f t="shared" si="1547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6"/>
        <v>44044.029652777775</v>
      </c>
      <c r="G49358" s="6">
        <f t="shared" si="1547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6"/>
        <v>44136.078090277777</v>
      </c>
      <c r="G49359" s="6">
        <f t="shared" si="1547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6"/>
        <v>43983.43540509259</v>
      </c>
      <c r="G49360" s="6">
        <f t="shared" si="1547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6"/>
        <v>43952.016840277778</v>
      </c>
      <c r="G49361" s="6">
        <f t="shared" si="1547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6"/>
        <v>44136.118472222224</v>
      </c>
      <c r="G49362" s="6">
        <f t="shared" si="1547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6"/>
        <v>43862.8516087963</v>
      </c>
      <c r="G49363" s="6">
        <f t="shared" si="1547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6"/>
        <v>44105.638993055552</v>
      </c>
      <c r="G49364" s="6">
        <f t="shared" si="1547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6"/>
        <v>44105.00309027778</v>
      </c>
      <c r="G49365" s="6">
        <f t="shared" si="1547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6"/>
        <v>43831.426666666666</v>
      </c>
      <c r="G49366" s="6">
        <f t="shared" si="1547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6"/>
        <v>44136.003217592595</v>
      </c>
      <c r="G49367" s="6">
        <f t="shared" si="1547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6"/>
        <v>43922.45652777778</v>
      </c>
      <c r="G49368" s="6">
        <f t="shared" si="1547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6"/>
        <v>44105.083819444444</v>
      </c>
      <c r="G49369" s="6">
        <f t="shared" si="1547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6"/>
        <v>43983.649594907409</v>
      </c>
      <c r="G49370" s="6">
        <f t="shared" si="1547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6"/>
        <v>43862.647430555553</v>
      </c>
      <c r="G49371" s="6">
        <f t="shared" si="1547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6"/>
        <v>44136.199131944442</v>
      </c>
      <c r="G49372" s="6">
        <f t="shared" si="1547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6"/>
        <v>44105.626203703701</v>
      </c>
      <c r="G49373" s="6">
        <f t="shared" si="1547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6"/>
        <v>43832.876203703701</v>
      </c>
      <c r="G49374" s="6">
        <f t="shared" si="1547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6"/>
        <v>44076.014999999999</v>
      </c>
      <c r="G49375" s="6">
        <f t="shared" si="1547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6"/>
        <v>43986.256631944445</v>
      </c>
      <c r="G49376" s="6">
        <f t="shared" si="1547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6"/>
        <v>43891.105428240742</v>
      </c>
      <c r="G49377" s="6">
        <f t="shared" si="1547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6"/>
        <v>44136.293263888889</v>
      </c>
      <c r="G49378" s="6">
        <f t="shared" si="1547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6"/>
        <v>44105.618298611109</v>
      </c>
      <c r="G49379" s="6">
        <f t="shared" si="1547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6"/>
        <v>44044.264340277776</v>
      </c>
      <c r="G49380" s="6">
        <f t="shared" si="1547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6"/>
        <v>44044.76353009259</v>
      </c>
      <c r="G49381" s="6">
        <f t="shared" si="1547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6"/>
        <v>44106.289375</v>
      </c>
      <c r="G49382" s="6">
        <f t="shared" si="1547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6"/>
        <v>43952.199270833335</v>
      </c>
      <c r="G49383" s="6">
        <f t="shared" si="1547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6"/>
        <v>43891.11309027778</v>
      </c>
      <c r="G49384" s="6">
        <f t="shared" si="1547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6"/>
        <v>43891.070462962962</v>
      </c>
      <c r="G49385" s="6">
        <f t="shared" si="1547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6"/>
        <v>43983.591724537036</v>
      </c>
      <c r="G49386" s="6">
        <f t="shared" si="1547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6"/>
        <v>43983.596550925926</v>
      </c>
      <c r="G49387" s="6">
        <f t="shared" si="1547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6"/>
        <v>44105.143101851849</v>
      </c>
      <c r="G49388" s="6">
        <f t="shared" si="1547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6"/>
        <v>43983.321377314816</v>
      </c>
      <c r="G49389" s="6">
        <f t="shared" si="1547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6"/>
        <v>44044.029652777775</v>
      </c>
      <c r="G49390" s="6">
        <f t="shared" si="1547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6"/>
        <v>44136.078090277777</v>
      </c>
      <c r="G49391" s="6">
        <f t="shared" si="1547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6"/>
        <v>44136.205462962964</v>
      </c>
      <c r="G49392" s="6">
        <f t="shared" si="1547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6"/>
        <v>44136.118472222224</v>
      </c>
      <c r="G49393" s="6">
        <f t="shared" si="1547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6"/>
        <v>44013.102743055555</v>
      </c>
      <c r="G49394" s="6">
        <f t="shared" si="1547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6"/>
        <v>44076.014999999999</v>
      </c>
      <c r="G49395" s="6">
        <f t="shared" si="1547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6"/>
        <v>43863.602118055554</v>
      </c>
      <c r="G49396" s="6">
        <f t="shared" si="1547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6"/>
        <v>43833.397569444445</v>
      </c>
      <c r="G49397" s="6">
        <f t="shared" si="1547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6"/>
        <v>44045.331446759257</v>
      </c>
      <c r="G49398" s="6">
        <f t="shared" si="1547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6"/>
        <v>44136.910833333335</v>
      </c>
      <c r="G49399" s="6">
        <f t="shared" si="1547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6"/>
        <v>43922.063993055555</v>
      </c>
      <c r="G49400" s="6">
        <f t="shared" si="1547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6"/>
        <v>44137.592476851853</v>
      </c>
      <c r="G49401" s="6">
        <f t="shared" si="1547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6"/>
        <v>43952.918958333335</v>
      </c>
      <c r="G49402" s="6">
        <f t="shared" si="1547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6"/>
        <v>44044.347037037034</v>
      </c>
      <c r="G49403" s="6">
        <f t="shared" si="1547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6"/>
        <v>43831.426666666666</v>
      </c>
      <c r="G49404" s="6">
        <f t="shared" si="1547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6"/>
        <v>44136.293263888889</v>
      </c>
      <c r="G49405" s="6">
        <f t="shared" si="1547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6"/>
        <v>43923.152268518519</v>
      </c>
      <c r="G49406" s="6">
        <f t="shared" si="1547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6"/>
        <v>44076.571203703701</v>
      </c>
      <c r="G49407" s="6">
        <f t="shared" si="1547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6"/>
        <v>44044.127384259256</v>
      </c>
      <c r="G49408" s="6">
        <f t="shared" si="1547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6"/>
        <v>44044.347037037034</v>
      </c>
      <c r="G49409" s="6">
        <f t="shared" si="1547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8">VLOOKUP(D49410,J:K,2,0)</f>
        <v>43922.213738425926</v>
      </c>
      <c r="G49410" s="6">
        <f t="shared" si="1547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8"/>
        <v>43922.429456018515</v>
      </c>
      <c r="G49411" s="6">
        <f t="shared" ref="G49411:G49474" si="1549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8"/>
        <v>43986.256631944445</v>
      </c>
      <c r="G49412" s="6">
        <f t="shared" si="1549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8"/>
        <v>43983.596550925926</v>
      </c>
      <c r="G49413" s="6">
        <f t="shared" si="1549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8"/>
        <v>43922.213738425926</v>
      </c>
      <c r="G49414" s="6">
        <f t="shared" si="1549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8"/>
        <v>43922.063993055555</v>
      </c>
      <c r="G49415" s="6">
        <f t="shared" si="1549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8"/>
        <v>44137.592476851853</v>
      </c>
      <c r="G49416" s="6">
        <f t="shared" si="1549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8"/>
        <v>44045.000092592592</v>
      </c>
      <c r="G49417" s="6">
        <f t="shared" si="1549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8"/>
        <v>44013.286412037036</v>
      </c>
      <c r="G49418" s="6">
        <f t="shared" si="1549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8"/>
        <v>43984.759155092594</v>
      </c>
      <c r="G49419" s="6">
        <f t="shared" si="1549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8"/>
        <v>43833.440925925926</v>
      </c>
      <c r="G49420" s="6">
        <f t="shared" si="1549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8"/>
        <v>43922.163784722223</v>
      </c>
      <c r="G49421" s="6">
        <f t="shared" si="1549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8"/>
        <v>43983.591724537036</v>
      </c>
      <c r="G49422" s="6">
        <f t="shared" si="1549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8"/>
        <v>43922.62840277778</v>
      </c>
      <c r="G49423" s="6">
        <f t="shared" si="1549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8"/>
        <v>44013.745717592596</v>
      </c>
      <c r="G49424" s="6">
        <f t="shared" si="1549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8"/>
        <v>44075.110925925925</v>
      </c>
      <c r="G49425" s="6">
        <f t="shared" si="1549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8"/>
        <v>43922.213738425926</v>
      </c>
      <c r="G49426" s="6">
        <f t="shared" si="1549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8"/>
        <v>44013.007175925923</v>
      </c>
      <c r="G49427" s="6">
        <f t="shared" si="1549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8"/>
        <v>43922.213738425926</v>
      </c>
      <c r="G49428" s="6">
        <f t="shared" si="1549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8"/>
        <v>44136.094247685185</v>
      </c>
      <c r="G49429" s="6">
        <f t="shared" si="1549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8"/>
        <v>43952.199270833335</v>
      </c>
      <c r="G49430" s="6">
        <f t="shared" si="1549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8"/>
        <v>44044.450995370367</v>
      </c>
      <c r="G49431" s="6">
        <f t="shared" si="1549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8"/>
        <v>43891.070462962962</v>
      </c>
      <c r="G49432" s="6">
        <f t="shared" si="1549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8"/>
        <v>43833.397569444445</v>
      </c>
      <c r="G49433" s="6">
        <f t="shared" si="1549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8"/>
        <v>44013.023599537039</v>
      </c>
      <c r="G49434" s="6">
        <f t="shared" si="1549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8"/>
        <v>44105.054895833331</v>
      </c>
      <c r="G49435" s="6">
        <f t="shared" si="1549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8"/>
        <v>43891.160011574073</v>
      </c>
      <c r="G49436" s="6">
        <f t="shared" si="1549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8"/>
        <v>43952.016840277778</v>
      </c>
      <c r="G49437" s="6">
        <f t="shared" si="1549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8"/>
        <v>43891.105428240742</v>
      </c>
      <c r="G49438" s="6">
        <f t="shared" si="1549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8"/>
        <v>43831.426666666666</v>
      </c>
      <c r="G49439" s="6">
        <f t="shared" si="1549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8"/>
        <v>44106.247627314813</v>
      </c>
      <c r="G49440" s="6">
        <f t="shared" si="1549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8"/>
        <v>44105.618298611109</v>
      </c>
      <c r="G49441" s="6">
        <f t="shared" si="1549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8"/>
        <v>44105.534861111111</v>
      </c>
      <c r="G49442" s="6">
        <f t="shared" si="1549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8"/>
        <v>43922.021249999998</v>
      </c>
      <c r="G49443" s="6">
        <f t="shared" si="1549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8"/>
        <v>43922.017361111109</v>
      </c>
      <c r="G49444" s="6">
        <f t="shared" si="1549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8"/>
        <v>44014.172569444447</v>
      </c>
      <c r="G49445" s="6">
        <f t="shared" si="1549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8"/>
        <v>43983.596550925926</v>
      </c>
      <c r="G49446" s="6">
        <f t="shared" si="1549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8"/>
        <v>44044.306481481479</v>
      </c>
      <c r="G49447" s="6">
        <f t="shared" si="1549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8"/>
        <v>44075.264965277776</v>
      </c>
      <c r="G49448" s="6">
        <f t="shared" si="1549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8"/>
        <v>44044.450995370367</v>
      </c>
      <c r="G49449" s="6">
        <f t="shared" si="1549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8"/>
        <v>43983.591724537036</v>
      </c>
      <c r="G49450" s="6">
        <f t="shared" si="1549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8"/>
        <v>43833.397569444445</v>
      </c>
      <c r="G49451" s="6">
        <f t="shared" si="1549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8"/>
        <v>43891.105428240742</v>
      </c>
      <c r="G49452" s="6">
        <f t="shared" si="1549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8"/>
        <v>44044.029652777775</v>
      </c>
      <c r="G49453" s="6">
        <f t="shared" si="1549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8"/>
        <v>43922.213738425926</v>
      </c>
      <c r="G49454" s="6">
        <f t="shared" si="1549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8"/>
        <v>44136.688506944447</v>
      </c>
      <c r="G49455" s="6">
        <f t="shared" si="1549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8"/>
        <v>44075.211076388892</v>
      </c>
      <c r="G49456" s="6">
        <f t="shared" si="1549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8"/>
        <v>44076.014999999999</v>
      </c>
      <c r="G49457" s="6">
        <f t="shared" si="1549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8"/>
        <v>44076.31013888889</v>
      </c>
      <c r="G49458" s="6">
        <f t="shared" si="1549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8"/>
        <v>44075.470451388886</v>
      </c>
      <c r="G49459" s="6">
        <f t="shared" si="1549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8"/>
        <v>43862.029675925929</v>
      </c>
      <c r="G49460" s="6">
        <f t="shared" si="1549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8"/>
        <v>43922.45652777778</v>
      </c>
      <c r="G49461" s="6">
        <f t="shared" si="1549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8"/>
        <v>44137.753993055558</v>
      </c>
      <c r="G49462" s="6">
        <f t="shared" si="1549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8"/>
        <v>44045.603078703702</v>
      </c>
      <c r="G49463" s="6">
        <f t="shared" si="1549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8"/>
        <v>44077.792245370372</v>
      </c>
      <c r="G49464" s="6">
        <f t="shared" si="1549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8"/>
        <v>43862.756041666667</v>
      </c>
      <c r="G49465" s="6">
        <f t="shared" si="1549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8"/>
        <v>43832.412627314814</v>
      </c>
      <c r="G49466" s="6">
        <f t="shared" si="1549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8"/>
        <v>43833.01934027778</v>
      </c>
      <c r="G49467" s="6">
        <f t="shared" si="1549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8"/>
        <v>43891.637048611112</v>
      </c>
      <c r="G49468" s="6">
        <f t="shared" si="1549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8"/>
        <v>43832.858287037037</v>
      </c>
      <c r="G49469" s="6">
        <f t="shared" si="1549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8"/>
        <v>44136.161643518521</v>
      </c>
      <c r="G49470" s="6">
        <f t="shared" si="1549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8"/>
        <v>43953.033599537041</v>
      </c>
      <c r="G49471" s="6">
        <f t="shared" si="1549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8"/>
        <v>44013.146064814813</v>
      </c>
      <c r="G49472" s="6">
        <f t="shared" si="1549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8"/>
        <v>44075.012592592589</v>
      </c>
      <c r="G49473" s="6">
        <f t="shared" si="1549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50">VLOOKUP(D49474,J:K,2,0)</f>
        <v>44105.146458333336</v>
      </c>
      <c r="G49474" s="6">
        <f t="shared" si="1549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50"/>
        <v>43922.844085648147</v>
      </c>
      <c r="G49475" s="6">
        <f t="shared" ref="G49475:G49538" si="1551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50"/>
        <v>44076.31013888889</v>
      </c>
      <c r="G49476" s="6">
        <f t="shared" si="1551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50"/>
        <v>44014.172569444447</v>
      </c>
      <c r="G49477" s="6">
        <f t="shared" si="1551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50"/>
        <v>43891.11309027778</v>
      </c>
      <c r="G49478" s="6">
        <f t="shared" si="1551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50"/>
        <v>44044.368518518517</v>
      </c>
      <c r="G49479" s="6">
        <f t="shared" si="1551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50"/>
        <v>44136.460150462961</v>
      </c>
      <c r="G49480" s="6">
        <f t="shared" si="1551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50"/>
        <v>44136.620497685188</v>
      </c>
      <c r="G49481" s="6">
        <f t="shared" si="1551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50"/>
        <v>44136.205462962964</v>
      </c>
      <c r="G49482" s="6">
        <f t="shared" si="1551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50"/>
        <v>44136.293263888889</v>
      </c>
      <c r="G49483" s="6">
        <f t="shared" si="1551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50"/>
        <v>44013.023599537039</v>
      </c>
      <c r="G49484" s="6">
        <f t="shared" si="1551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50"/>
        <v>44137.145752314813</v>
      </c>
      <c r="G49485" s="6">
        <f t="shared" si="1551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50"/>
        <v>44136.287256944444</v>
      </c>
      <c r="G49486" s="6">
        <f t="shared" si="1551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50"/>
        <v>44136.682789351849</v>
      </c>
      <c r="G49487" s="6">
        <f t="shared" si="1551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50"/>
        <v>44044.635451388887</v>
      </c>
      <c r="G49488" s="6">
        <f t="shared" si="1551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50"/>
        <v>43952.029305555552</v>
      </c>
      <c r="G49489" s="6">
        <f t="shared" si="1551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50"/>
        <v>44075.470451388886</v>
      </c>
      <c r="G49490" s="6">
        <f t="shared" si="1551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50"/>
        <v>43986.256631944445</v>
      </c>
      <c r="G49491" s="6">
        <f t="shared" si="1551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50"/>
        <v>44076.31013888889</v>
      </c>
      <c r="G49492" s="6">
        <f t="shared" si="1551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50"/>
        <v>43922.163784722223</v>
      </c>
      <c r="G49493" s="6">
        <f t="shared" si="1551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50"/>
        <v>43831.863842592589</v>
      </c>
      <c r="G49494" s="6">
        <f t="shared" si="1551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50"/>
        <v>43922.195034722223</v>
      </c>
      <c r="G49495" s="6">
        <f t="shared" si="1551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50"/>
        <v>44137.145752314813</v>
      </c>
      <c r="G49496" s="6">
        <f t="shared" si="1551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50"/>
        <v>43835.220995370371</v>
      </c>
      <c r="G49497" s="6">
        <f t="shared" si="1551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50"/>
        <v>43833.741469907407</v>
      </c>
      <c r="G49498" s="6">
        <f t="shared" si="1551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50"/>
        <v>44044.288703703707</v>
      </c>
      <c r="G49499" s="6">
        <f t="shared" si="1551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50"/>
        <v>44013.102743055555</v>
      </c>
      <c r="G49500" s="6">
        <f t="shared" si="1551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50"/>
        <v>44045.843321759261</v>
      </c>
      <c r="G49501" s="6">
        <f t="shared" si="1551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50"/>
        <v>44136.667731481481</v>
      </c>
      <c r="G49502" s="6">
        <f t="shared" si="1551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50"/>
        <v>44075.480567129627</v>
      </c>
      <c r="G49503" s="6">
        <f t="shared" si="1551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50"/>
        <v>44044.306481481479</v>
      </c>
      <c r="G49504" s="6">
        <f t="shared" si="1551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50"/>
        <v>43833.397569444445</v>
      </c>
      <c r="G49505" s="6">
        <f t="shared" si="1551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50"/>
        <v>43832.876203703701</v>
      </c>
      <c r="G49506" s="6">
        <f t="shared" si="1551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50"/>
        <v>43862.647430555553</v>
      </c>
      <c r="G49507" s="6">
        <f t="shared" si="1551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50"/>
        <v>43923.152268518519</v>
      </c>
      <c r="G49508" s="6">
        <f t="shared" si="1551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50"/>
        <v>44137.493807870371</v>
      </c>
      <c r="G49509" s="6">
        <f t="shared" si="1551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50"/>
        <v>44075.264965277776</v>
      </c>
      <c r="G49510" s="6">
        <f t="shared" si="1551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50"/>
        <v>43923.310972222222</v>
      </c>
      <c r="G49511" s="6">
        <f t="shared" si="1551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50"/>
        <v>43922.063993055555</v>
      </c>
      <c r="G49512" s="6">
        <f t="shared" si="1551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50"/>
        <v>44075.203321759262</v>
      </c>
      <c r="G49513" s="6">
        <f t="shared" si="1551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50"/>
        <v>44136.287256944444</v>
      </c>
      <c r="G49514" s="6">
        <f t="shared" si="1551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50"/>
        <v>43983.321377314816</v>
      </c>
      <c r="G49515" s="6">
        <f t="shared" si="1551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50"/>
        <v>44076.31013888889</v>
      </c>
      <c r="G49516" s="6">
        <f t="shared" si="1551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50"/>
        <v>44075.365104166667</v>
      </c>
      <c r="G49517" s="6">
        <f t="shared" si="1551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50"/>
        <v>43983.596550925926</v>
      </c>
      <c r="G49518" s="6">
        <f t="shared" si="1551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50"/>
        <v>43983.338842592595</v>
      </c>
      <c r="G49519" s="6">
        <f t="shared" si="1551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50"/>
        <v>44105.618298611109</v>
      </c>
      <c r="G49520" s="6">
        <f t="shared" si="1551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50"/>
        <v>44105.466736111113</v>
      </c>
      <c r="G49521" s="6">
        <f t="shared" si="1551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50"/>
        <v>43986.256631944445</v>
      </c>
      <c r="G49522" s="6">
        <f t="shared" si="1551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50"/>
        <v>44013.146064814813</v>
      </c>
      <c r="G49523" s="6">
        <f t="shared" si="1551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50"/>
        <v>43922.969097222223</v>
      </c>
      <c r="G49524" s="6">
        <f t="shared" si="1551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50"/>
        <v>43891.131111111114</v>
      </c>
      <c r="G49525" s="6">
        <f t="shared" si="1551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50"/>
        <v>43983.649594907409</v>
      </c>
      <c r="G49526" s="6">
        <f t="shared" si="1551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50"/>
        <v>43922.063993055555</v>
      </c>
      <c r="G49527" s="6">
        <f t="shared" si="1551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50"/>
        <v>44105.466736111113</v>
      </c>
      <c r="G49528" s="6">
        <f t="shared" si="1551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50"/>
        <v>44136.118472222224</v>
      </c>
      <c r="G49529" s="6">
        <f t="shared" si="1551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50"/>
        <v>43891.918229166666</v>
      </c>
      <c r="G49530" s="6">
        <f t="shared" si="1551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50"/>
        <v>44076.770902777775</v>
      </c>
      <c r="G49531" s="6">
        <f t="shared" si="1551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50"/>
        <v>44105.618298611109</v>
      </c>
      <c r="G49532" s="6">
        <f t="shared" si="1551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50"/>
        <v>43952.918958333335</v>
      </c>
      <c r="G49533" s="6">
        <f t="shared" si="1551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50"/>
        <v>44136.199131944442</v>
      </c>
      <c r="G49534" s="6">
        <f t="shared" si="1551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50"/>
        <v>43922.923217592594</v>
      </c>
      <c r="G49535" s="6">
        <f t="shared" si="1551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50"/>
        <v>43891.131111111114</v>
      </c>
      <c r="G49536" s="6">
        <f t="shared" si="1551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50"/>
        <v>44105.054895833331</v>
      </c>
      <c r="G49537" s="6">
        <f t="shared" si="1551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2">VLOOKUP(D49538,J:K,2,0)</f>
        <v>43838.476377314815</v>
      </c>
      <c r="G49538" s="6">
        <f t="shared" si="1551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2"/>
        <v>44105.660173611112</v>
      </c>
      <c r="G49539" s="6">
        <f t="shared" ref="G49539:G49602" si="1553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2"/>
        <v>43922.45652777778</v>
      </c>
      <c r="G49540" s="6">
        <f t="shared" si="1553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2"/>
        <v>44136.470231481479</v>
      </c>
      <c r="G49541" s="6">
        <f t="shared" si="1553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2"/>
        <v>44044.821122685185</v>
      </c>
      <c r="G49542" s="6">
        <f t="shared" si="1553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2"/>
        <v>43923.310972222222</v>
      </c>
      <c r="G49543" s="6">
        <f t="shared" si="1553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2"/>
        <v>44044.029652777775</v>
      </c>
      <c r="G49544" s="6">
        <f t="shared" si="1553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2"/>
        <v>44105.143101851849</v>
      </c>
      <c r="G49545" s="6">
        <f t="shared" si="1553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2"/>
        <v>44076.770902777775</v>
      </c>
      <c r="G49546" s="6">
        <f t="shared" si="1553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2"/>
        <v>43891.131111111114</v>
      </c>
      <c r="G49547" s="6">
        <f t="shared" si="1553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2"/>
        <v>43984.759155092594</v>
      </c>
      <c r="G49548" s="6">
        <f t="shared" si="1553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2"/>
        <v>44045.819884259261</v>
      </c>
      <c r="G49549" s="6">
        <f t="shared" si="1553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2"/>
        <v>43923.047071759262</v>
      </c>
      <c r="G49550" s="6">
        <f t="shared" si="1553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2"/>
        <v>44105.054895833331</v>
      </c>
      <c r="G49551" s="6">
        <f t="shared" si="1553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2"/>
        <v>44136.078090277777</v>
      </c>
      <c r="G49552" s="6">
        <f t="shared" si="1553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2"/>
        <v>44013.682164351849</v>
      </c>
      <c r="G49553" s="6">
        <f t="shared" si="1553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2"/>
        <v>44136.205462962964</v>
      </c>
      <c r="G49554" s="6">
        <f t="shared" si="1553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2"/>
        <v>44105.438530092593</v>
      </c>
      <c r="G49555" s="6">
        <f t="shared" si="1553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2"/>
        <v>43986.256631944445</v>
      </c>
      <c r="G49556" s="6">
        <f t="shared" si="1553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2"/>
        <v>44013.023599537039</v>
      </c>
      <c r="G49557" s="6">
        <f t="shared" si="1553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2"/>
        <v>44044.76353009259</v>
      </c>
      <c r="G49558" s="6">
        <f t="shared" si="1553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2"/>
        <v>44136.161643518521</v>
      </c>
      <c r="G49559" s="6">
        <f t="shared" si="1553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2"/>
        <v>43984.405729166669</v>
      </c>
      <c r="G49560" s="6">
        <f t="shared" si="1553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2"/>
        <v>43952.199270833335</v>
      </c>
      <c r="G49561" s="6">
        <f t="shared" si="1553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2"/>
        <v>44044.821122685185</v>
      </c>
      <c r="G49562" s="6">
        <f t="shared" si="1553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2"/>
        <v>43832.253541666665</v>
      </c>
      <c r="G49563" s="6">
        <f t="shared" si="1553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2"/>
        <v>44136.667731481481</v>
      </c>
      <c r="G49564" s="6">
        <f t="shared" si="1553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2"/>
        <v>43922.063993055555</v>
      </c>
      <c r="G49565" s="6">
        <f t="shared" si="1553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2"/>
        <v>44105.00309027778</v>
      </c>
      <c r="G49566" s="6">
        <f t="shared" si="1553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2"/>
        <v>43836.127511574072</v>
      </c>
      <c r="G49567" s="6">
        <f t="shared" si="1553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2"/>
        <v>44013.023599537039</v>
      </c>
      <c r="G49568" s="6">
        <f t="shared" si="1553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2"/>
        <v>43891.11309027778</v>
      </c>
      <c r="G49569" s="6">
        <f t="shared" si="1553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2"/>
        <v>44076.1249537037</v>
      </c>
      <c r="G49570" s="6">
        <f t="shared" si="1553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2"/>
        <v>44013.023599537039</v>
      </c>
      <c r="G49571" s="6">
        <f t="shared" si="1553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2"/>
        <v>44077.792245370372</v>
      </c>
      <c r="G49572" s="6">
        <f t="shared" si="1553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2"/>
        <v>43836.127511574072</v>
      </c>
      <c r="G49573" s="6">
        <f t="shared" si="1553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2"/>
        <v>43983.649594907409</v>
      </c>
      <c r="G49574" s="6">
        <f t="shared" si="1553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2"/>
        <v>43832.876203703701</v>
      </c>
      <c r="G49575" s="6">
        <f t="shared" si="1553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2"/>
        <v>43922.063993055555</v>
      </c>
      <c r="G49576" s="6">
        <f t="shared" si="1553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2"/>
        <v>43923.310972222222</v>
      </c>
      <c r="G49577" s="6">
        <f t="shared" si="1553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2"/>
        <v>44014.172569444447</v>
      </c>
      <c r="G49578" s="6">
        <f t="shared" si="1553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2"/>
        <v>43983.591724537036</v>
      </c>
      <c r="G49579" s="6">
        <f t="shared" si="1553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2"/>
        <v>44075.264363425929</v>
      </c>
      <c r="G49580" s="6">
        <f t="shared" si="1553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2"/>
        <v>44136.287256944444</v>
      </c>
      <c r="G49581" s="6">
        <f t="shared" si="1553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2"/>
        <v>44105.143101851849</v>
      </c>
      <c r="G49582" s="6">
        <f t="shared" si="1553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2"/>
        <v>44075.470451388886</v>
      </c>
      <c r="G49583" s="6">
        <f t="shared" si="1553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2"/>
        <v>43833.397569444445</v>
      </c>
      <c r="G49584" s="6">
        <f t="shared" si="1553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2"/>
        <v>43923.152268518519</v>
      </c>
      <c r="G49585" s="6">
        <f t="shared" si="1553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2"/>
        <v>44044.76353009259</v>
      </c>
      <c r="G49586" s="6">
        <f t="shared" si="1553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2"/>
        <v>43836.127511574072</v>
      </c>
      <c r="G49587" s="6">
        <f t="shared" si="1553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2"/>
        <v>43952.334629629629</v>
      </c>
      <c r="G49588" s="6">
        <f t="shared" si="1553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2"/>
        <v>44015.753518518519</v>
      </c>
      <c r="G49589" s="6">
        <f t="shared" si="1553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2"/>
        <v>43952.015902777777</v>
      </c>
      <c r="G49590" s="6">
        <f t="shared" si="1553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2"/>
        <v>44075.264363425929</v>
      </c>
      <c r="G49591" s="6">
        <f t="shared" si="1553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2"/>
        <v>44075.811689814815</v>
      </c>
      <c r="G49592" s="6">
        <f t="shared" si="1553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2"/>
        <v>44136.293263888889</v>
      </c>
      <c r="G49593" s="6">
        <f t="shared" si="1553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2"/>
        <v>43952.033032407409</v>
      </c>
      <c r="G49594" s="6">
        <f t="shared" si="1553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2"/>
        <v>44136.620497685188</v>
      </c>
      <c r="G49595" s="6">
        <f t="shared" si="1553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2"/>
        <v>43833.741469907407</v>
      </c>
      <c r="G49596" s="6">
        <f t="shared" si="1553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2"/>
        <v>43922.600034722222</v>
      </c>
      <c r="G49597" s="6">
        <f t="shared" si="1553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2"/>
        <v>43922.600034722222</v>
      </c>
      <c r="G49598" s="6">
        <f t="shared" si="1553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2"/>
        <v>43862.756041666667</v>
      </c>
      <c r="G49599" s="6">
        <f t="shared" si="1553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2"/>
        <v>44076.770902777775</v>
      </c>
      <c r="G49600" s="6">
        <f t="shared" si="1553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2"/>
        <v>43983.43540509259</v>
      </c>
      <c r="G49601" s="6">
        <f t="shared" si="1553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4">VLOOKUP(D49602,J:K,2,0)</f>
        <v>44075.470451388886</v>
      </c>
      <c r="G49602" s="6">
        <f t="shared" si="1553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4"/>
        <v>44044.306481481479</v>
      </c>
      <c r="G49603" s="6">
        <f t="shared" ref="G49603:G49666" si="1555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4"/>
        <v>44044.189236111109</v>
      </c>
      <c r="G49604" s="6">
        <f t="shared" si="1555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4"/>
        <v>44075.211076388892</v>
      </c>
      <c r="G49605" s="6">
        <f t="shared" si="1555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4"/>
        <v>43862.029675925929</v>
      </c>
      <c r="G49606" s="6">
        <f t="shared" si="1555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4"/>
        <v>43922.163784722223</v>
      </c>
      <c r="G49607" s="6">
        <f t="shared" si="1555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4"/>
        <v>43922.600034722222</v>
      </c>
      <c r="G49608" s="6">
        <f t="shared" si="1555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4"/>
        <v>44105.638993055552</v>
      </c>
      <c r="G49609" s="6">
        <f t="shared" si="1555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4"/>
        <v>43891.131111111114</v>
      </c>
      <c r="G49610" s="6">
        <f t="shared" si="1555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4"/>
        <v>44044.347037037034</v>
      </c>
      <c r="G49611" s="6">
        <f t="shared" si="1555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4"/>
        <v>44136.287256944444</v>
      </c>
      <c r="G49612" s="6">
        <f t="shared" si="1555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4"/>
        <v>44136.205462962964</v>
      </c>
      <c r="G49613" s="6">
        <f t="shared" si="1555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4"/>
        <v>44075.547384259262</v>
      </c>
      <c r="G49614" s="6">
        <f t="shared" si="1555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4"/>
        <v>43862.838495370372</v>
      </c>
      <c r="G49615" s="6">
        <f t="shared" si="1555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4"/>
        <v>44075.111851851849</v>
      </c>
      <c r="G49616" s="6">
        <f t="shared" si="1555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4"/>
        <v>44075.111851851849</v>
      </c>
      <c r="G49617" s="6">
        <f t="shared" si="1555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4"/>
        <v>43891.131111111114</v>
      </c>
      <c r="G49618" s="6">
        <f t="shared" si="1555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4"/>
        <v>44136.615451388891</v>
      </c>
      <c r="G49619" s="6">
        <f t="shared" si="1555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4"/>
        <v>44075.012592592589</v>
      </c>
      <c r="G49620" s="6">
        <f t="shared" si="1555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4"/>
        <v>44075.547384259262</v>
      </c>
      <c r="G49621" s="6">
        <f t="shared" si="1555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4"/>
        <v>43862.03502314815</v>
      </c>
      <c r="G49622" s="6">
        <f t="shared" si="1555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4"/>
        <v>44013.952685185184</v>
      </c>
      <c r="G49623" s="6">
        <f t="shared" si="1555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4"/>
        <v>43832.040196759262</v>
      </c>
      <c r="G49624" s="6">
        <f t="shared" si="1555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4"/>
        <v>44013.146064814813</v>
      </c>
      <c r="G49625" s="6">
        <f t="shared" si="1555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4"/>
        <v>43863.602118055554</v>
      </c>
      <c r="G49626" s="6">
        <f t="shared" si="1555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4"/>
        <v>44105.480486111112</v>
      </c>
      <c r="G49627" s="6">
        <f t="shared" si="1555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4"/>
        <v>43922.021249999998</v>
      </c>
      <c r="G49628" s="6">
        <f t="shared" si="1555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4"/>
        <v>44075.811689814815</v>
      </c>
      <c r="G49629" s="6">
        <f t="shared" si="1555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4"/>
        <v>44137.036446759259</v>
      </c>
      <c r="G49630" s="6">
        <f t="shared" si="1555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4"/>
        <v>44075.263368055559</v>
      </c>
      <c r="G49631" s="6">
        <f t="shared" si="1555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4"/>
        <v>43891.11309027778</v>
      </c>
      <c r="G49632" s="6">
        <f t="shared" si="1555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4"/>
        <v>43863.602118055554</v>
      </c>
      <c r="G49633" s="6">
        <f t="shared" si="1555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4"/>
        <v>44136.277511574073</v>
      </c>
      <c r="G49634" s="6">
        <f t="shared" si="1555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4"/>
        <v>44044.450995370367</v>
      </c>
      <c r="G49635" s="6">
        <f t="shared" si="1555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4"/>
        <v>43952.334629629629</v>
      </c>
      <c r="G49636" s="6">
        <f t="shared" si="1555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4"/>
        <v>43922.213738425926</v>
      </c>
      <c r="G49637" s="6">
        <f t="shared" si="1555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4"/>
        <v>44106.289375</v>
      </c>
      <c r="G49638" s="6">
        <f t="shared" si="1555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4"/>
        <v>44105.011678240742</v>
      </c>
      <c r="G49639" s="6">
        <f t="shared" si="1555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4"/>
        <v>43985.126192129632</v>
      </c>
      <c r="G49640" s="6">
        <f t="shared" si="1555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4"/>
        <v>44076.168495370373</v>
      </c>
      <c r="G49641" s="6">
        <f t="shared" si="1555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4"/>
        <v>44137.592476851853</v>
      </c>
      <c r="G49642" s="6">
        <f t="shared" si="1555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4"/>
        <v>44044.127384259256</v>
      </c>
      <c r="G49643" s="6">
        <f t="shared" si="1555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4"/>
        <v>44076.31013888889</v>
      </c>
      <c r="G49644" s="6">
        <f t="shared" si="1555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4"/>
        <v>44075.264965277776</v>
      </c>
      <c r="G49645" s="6">
        <f t="shared" si="1555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4"/>
        <v>44013.952685185184</v>
      </c>
      <c r="G49646" s="6">
        <f t="shared" si="1555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4"/>
        <v>44076.168495370373</v>
      </c>
      <c r="G49647" s="6">
        <f t="shared" si="1555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4"/>
        <v>44075.470451388886</v>
      </c>
      <c r="G49648" s="6">
        <f t="shared" si="1555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4"/>
        <v>43862.029675925929</v>
      </c>
      <c r="G49649" s="6">
        <f t="shared" si="1555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4"/>
        <v>43891.224456018521</v>
      </c>
      <c r="G49650" s="6">
        <f t="shared" si="1555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4"/>
        <v>44044.288703703707</v>
      </c>
      <c r="G49651" s="6">
        <f t="shared" si="1555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4"/>
        <v>44136.460150462961</v>
      </c>
      <c r="G49652" s="6">
        <f t="shared" si="1555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4"/>
        <v>44045.331446759257</v>
      </c>
      <c r="G49653" s="6">
        <f t="shared" si="1555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4"/>
        <v>44044.350624999999</v>
      </c>
      <c r="G49654" s="6">
        <f t="shared" si="1555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4"/>
        <v>44013.2809837963</v>
      </c>
      <c r="G49655" s="6">
        <f t="shared" si="1555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4"/>
        <v>44136.094247685185</v>
      </c>
      <c r="G49656" s="6">
        <f t="shared" si="1555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4"/>
        <v>43891.025983796295</v>
      </c>
      <c r="G49657" s="6">
        <f t="shared" si="1555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4"/>
        <v>44075.387592592589</v>
      </c>
      <c r="G49658" s="6">
        <f t="shared" si="1555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4"/>
        <v>44136.003217592595</v>
      </c>
      <c r="G49659" s="6">
        <f t="shared" si="1555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4"/>
        <v>43891.11309027778</v>
      </c>
      <c r="G49660" s="6">
        <f t="shared" si="1555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4"/>
        <v>44136.199131944442</v>
      </c>
      <c r="G49661" s="6">
        <f t="shared" si="1555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4"/>
        <v>43891.025983796295</v>
      </c>
      <c r="G49662" s="6">
        <f t="shared" si="1555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4"/>
        <v>43952.977141203701</v>
      </c>
      <c r="G49663" s="6">
        <f t="shared" si="1555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4"/>
        <v>43952.751793981479</v>
      </c>
      <c r="G49664" s="6">
        <f t="shared" si="1555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4"/>
        <v>44105.534861111111</v>
      </c>
      <c r="G49665" s="6">
        <f t="shared" si="1555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6">VLOOKUP(D49666,J:K,2,0)</f>
        <v>44013.2809837963</v>
      </c>
      <c r="G49666" s="6">
        <f t="shared" si="1555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6"/>
        <v>43891.160011574073</v>
      </c>
      <c r="G49667" s="6">
        <f t="shared" ref="G49667:G49730" si="1557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6"/>
        <v>43922.213738425926</v>
      </c>
      <c r="G49668" s="6">
        <f t="shared" si="1557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6"/>
        <v>43832.858287037037</v>
      </c>
      <c r="G49669" s="6">
        <f t="shared" si="1557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6"/>
        <v>44044.350624999999</v>
      </c>
      <c r="G49670" s="6">
        <f t="shared" si="1557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6"/>
        <v>43832.253541666665</v>
      </c>
      <c r="G49671" s="6">
        <f t="shared" si="1557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6"/>
        <v>43835.019953703704</v>
      </c>
      <c r="G49672" s="6">
        <f t="shared" si="1557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6"/>
        <v>43833.741469907407</v>
      </c>
      <c r="G49673" s="6">
        <f t="shared" si="1557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6"/>
        <v>44013.102743055555</v>
      </c>
      <c r="G49674" s="6">
        <f t="shared" si="1557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6"/>
        <v>44044.76353009259</v>
      </c>
      <c r="G49675" s="6">
        <f t="shared" si="1557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6"/>
        <v>43983.591724537036</v>
      </c>
      <c r="G49676" s="6">
        <f t="shared" si="1557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6"/>
        <v>43832.253541666665</v>
      </c>
      <c r="G49677" s="6">
        <f t="shared" si="1557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6"/>
        <v>43952.016840277778</v>
      </c>
      <c r="G49678" s="6">
        <f t="shared" si="1557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6"/>
        <v>44013.745717592596</v>
      </c>
      <c r="G49679" s="6">
        <f t="shared" si="1557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6"/>
        <v>43922.844085648147</v>
      </c>
      <c r="G49680" s="6">
        <f t="shared" si="1557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6"/>
        <v>44075.387592592589</v>
      </c>
      <c r="G49681" s="6">
        <f t="shared" si="1557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6"/>
        <v>44137.493807870371</v>
      </c>
      <c r="G49682" s="6">
        <f t="shared" si="1557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6"/>
        <v>43922.923217592594</v>
      </c>
      <c r="G49683" s="6">
        <f t="shared" si="1557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6"/>
        <v>43952.199270833335</v>
      </c>
      <c r="G49684" s="6">
        <f t="shared" si="1557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6"/>
        <v>44075.264363425929</v>
      </c>
      <c r="G49685" s="6">
        <f t="shared" si="1557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6"/>
        <v>44105.438530092593</v>
      </c>
      <c r="G49686" s="6">
        <f t="shared" si="1557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6"/>
        <v>44075.811689814815</v>
      </c>
      <c r="G49687" s="6">
        <f t="shared" si="1557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6"/>
        <v>43835.220995370371</v>
      </c>
      <c r="G49688" s="6">
        <f t="shared" si="1557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6"/>
        <v>43892.460312499999</v>
      </c>
      <c r="G49689" s="6">
        <f t="shared" si="1557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6"/>
        <v>44136.099861111114</v>
      </c>
      <c r="G49690" s="6">
        <f t="shared" si="1557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6"/>
        <v>44075.447638888887</v>
      </c>
      <c r="G49691" s="6">
        <f t="shared" si="1557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6"/>
        <v>43923.310972222222</v>
      </c>
      <c r="G49692" s="6">
        <f t="shared" si="1557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6"/>
        <v>43922.923217592594</v>
      </c>
      <c r="G49693" s="6">
        <f t="shared" si="1557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6"/>
        <v>44044.127384259256</v>
      </c>
      <c r="G49694" s="6">
        <f t="shared" si="1557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6"/>
        <v>43984.405729166669</v>
      </c>
      <c r="G49695" s="6">
        <f t="shared" si="1557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6"/>
        <v>44013.682164351849</v>
      </c>
      <c r="G49696" s="6">
        <f t="shared" si="1557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6"/>
        <v>44044.368518518517</v>
      </c>
      <c r="G49697" s="6">
        <f t="shared" si="1557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6"/>
        <v>43831.426666666666</v>
      </c>
      <c r="G49698" s="6">
        <f t="shared" si="1557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6"/>
        <v>43835.526423611111</v>
      </c>
      <c r="G49699" s="6">
        <f t="shared" si="1557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6"/>
        <v>43923.125856481478</v>
      </c>
      <c r="G49700" s="6">
        <f t="shared" si="1557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6"/>
        <v>43832.858287037037</v>
      </c>
      <c r="G49701" s="6">
        <f t="shared" si="1557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6"/>
        <v>44015.753518518519</v>
      </c>
      <c r="G49702" s="6">
        <f t="shared" si="1557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6"/>
        <v>44045.843321759261</v>
      </c>
      <c r="G49703" s="6">
        <f t="shared" si="1557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6"/>
        <v>43832.040196759262</v>
      </c>
      <c r="G49704" s="6">
        <f t="shared" si="1557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6"/>
        <v>44136.277511574073</v>
      </c>
      <c r="G49705" s="6">
        <f t="shared" si="1557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6"/>
        <v>43922.62840277778</v>
      </c>
      <c r="G49706" s="6">
        <f t="shared" si="1557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6"/>
        <v>43983.502604166664</v>
      </c>
      <c r="G49707" s="6">
        <f t="shared" si="1557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6"/>
        <v>44044.76353009259</v>
      </c>
      <c r="G49708" s="6">
        <f t="shared" si="1557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6"/>
        <v>43831.426666666666</v>
      </c>
      <c r="G49709" s="6">
        <f t="shared" si="1557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6"/>
        <v>43923.310972222222</v>
      </c>
      <c r="G49710" s="6">
        <f t="shared" si="1557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6"/>
        <v>44137.036446759259</v>
      </c>
      <c r="G49711" s="6">
        <f t="shared" si="1557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6"/>
        <v>44136.667731481481</v>
      </c>
      <c r="G49712" s="6">
        <f t="shared" si="1557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6"/>
        <v>43953.033599537041</v>
      </c>
      <c r="G49713" s="6">
        <f t="shared" si="1557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6"/>
        <v>44136.277511574073</v>
      </c>
      <c r="G49714" s="6">
        <f t="shared" si="1557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6"/>
        <v>43922.063993055555</v>
      </c>
      <c r="G49715" s="6">
        <f t="shared" si="1557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6"/>
        <v>44137.304363425923</v>
      </c>
      <c r="G49716" s="6">
        <f t="shared" si="1557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6"/>
        <v>43923.047071759262</v>
      </c>
      <c r="G49717" s="6">
        <f t="shared" si="1557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6"/>
        <v>44076.168495370373</v>
      </c>
      <c r="G49718" s="6">
        <f t="shared" si="1557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6"/>
        <v>43835.220995370371</v>
      </c>
      <c r="G49719" s="6">
        <f t="shared" si="1557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6"/>
        <v>43983.338842592595</v>
      </c>
      <c r="G49720" s="6">
        <f t="shared" si="1557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6"/>
        <v>44137.304363425923</v>
      </c>
      <c r="G49721" s="6">
        <f t="shared" si="1557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6"/>
        <v>44137.304363425923</v>
      </c>
      <c r="G49722" s="6">
        <f t="shared" si="1557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6"/>
        <v>44044.450995370367</v>
      </c>
      <c r="G49723" s="6">
        <f t="shared" si="1557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6"/>
        <v>44137.592476851853</v>
      </c>
      <c r="G49724" s="6">
        <f t="shared" si="1557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6"/>
        <v>44014.365486111114</v>
      </c>
      <c r="G49725" s="6">
        <f t="shared" si="1557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6"/>
        <v>44106.247627314813</v>
      </c>
      <c r="G49726" s="6">
        <f t="shared" si="1557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6"/>
        <v>43983.321377314816</v>
      </c>
      <c r="G49727" s="6">
        <f t="shared" si="1557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6"/>
        <v>44077.032141203701</v>
      </c>
      <c r="G49728" s="6">
        <f t="shared" si="1557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6"/>
        <v>44137.753993055558</v>
      </c>
      <c r="G49729" s="6">
        <f t="shared" si="1557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8">VLOOKUP(D49730,J:K,2,0)</f>
        <v>44013.146064814813</v>
      </c>
      <c r="G49730" s="6">
        <f t="shared" si="1557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8"/>
        <v>43952.334629629629</v>
      </c>
      <c r="G49731" s="6">
        <f t="shared" ref="G49731:G49794" si="1559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8"/>
        <v>43952.199270833335</v>
      </c>
      <c r="G49732" s="6">
        <f t="shared" si="1559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8"/>
        <v>43952.049432870372</v>
      </c>
      <c r="G49733" s="6">
        <f t="shared" si="1559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8"/>
        <v>44015.97284722222</v>
      </c>
      <c r="G49734" s="6">
        <f t="shared" si="1559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8"/>
        <v>44013.745717592596</v>
      </c>
      <c r="G49735" s="6">
        <f t="shared" si="1559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8"/>
        <v>44075.540567129632</v>
      </c>
      <c r="G49736" s="6">
        <f t="shared" si="1559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8"/>
        <v>44013.102743055555</v>
      </c>
      <c r="G49737" s="6">
        <f t="shared" si="1559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8"/>
        <v>43922.838472222225</v>
      </c>
      <c r="G49738" s="6">
        <f t="shared" si="1559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8"/>
        <v>43891.224456018521</v>
      </c>
      <c r="G49739" s="6">
        <f t="shared" si="1559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8"/>
        <v>43922.021249999998</v>
      </c>
      <c r="G49740" s="6">
        <f t="shared" si="1559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8"/>
        <v>44136.153078703705</v>
      </c>
      <c r="G49741" s="6">
        <f t="shared" si="1559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8"/>
        <v>44044.450995370367</v>
      </c>
      <c r="G49742" s="6">
        <f t="shared" si="1559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8"/>
        <v>43953.033599537041</v>
      </c>
      <c r="G49743" s="6">
        <f t="shared" si="1559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8"/>
        <v>43835.220995370371</v>
      </c>
      <c r="G49744" s="6">
        <f t="shared" si="1559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8"/>
        <v>44045.603078703702</v>
      </c>
      <c r="G49745" s="6">
        <f t="shared" si="1559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8"/>
        <v>44044.029652777775</v>
      </c>
      <c r="G49746" s="6">
        <f t="shared" si="1559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8"/>
        <v>43923.310972222222</v>
      </c>
      <c r="G49747" s="6">
        <f t="shared" si="1559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8"/>
        <v>43832.858287037037</v>
      </c>
      <c r="G49748" s="6">
        <f t="shared" si="1559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8"/>
        <v>44136.667731481481</v>
      </c>
      <c r="G49749" s="6">
        <f t="shared" si="1559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8"/>
        <v>44044.76353009259</v>
      </c>
      <c r="G49750" s="6">
        <f t="shared" si="1559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8"/>
        <v>43953.841516203705</v>
      </c>
      <c r="G49751" s="6">
        <f t="shared" si="1559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8"/>
        <v>43983.591724537036</v>
      </c>
      <c r="G49752" s="6">
        <f t="shared" si="1559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8"/>
        <v>44075.110925925925</v>
      </c>
      <c r="G49753" s="6">
        <f t="shared" si="1559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8"/>
        <v>43922.45652777778</v>
      </c>
      <c r="G49754" s="6">
        <f t="shared" si="1559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8"/>
        <v>44136.587361111109</v>
      </c>
      <c r="G49755" s="6">
        <f t="shared" si="1559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8"/>
        <v>44044.127384259256</v>
      </c>
      <c r="G49756" s="6">
        <f t="shared" si="1559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8"/>
        <v>44014.172569444447</v>
      </c>
      <c r="G49757" s="6">
        <f t="shared" si="1559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8"/>
        <v>43922.017361111109</v>
      </c>
      <c r="G49758" s="6">
        <f t="shared" si="1559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8"/>
        <v>43891.160011574073</v>
      </c>
      <c r="G49759" s="6">
        <f t="shared" si="1559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8"/>
        <v>44013.952685185184</v>
      </c>
      <c r="G49760" s="6">
        <f t="shared" si="1559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8"/>
        <v>43953.033599537041</v>
      </c>
      <c r="G49761" s="6">
        <f t="shared" si="1559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8"/>
        <v>44137.036446759259</v>
      </c>
      <c r="G49762" s="6">
        <f t="shared" si="1559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8"/>
        <v>43952.016840277778</v>
      </c>
      <c r="G49763" s="6">
        <f t="shared" si="1559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8"/>
        <v>44075.012592592589</v>
      </c>
      <c r="G49764" s="6">
        <f t="shared" si="1559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8"/>
        <v>43984.759155092594</v>
      </c>
      <c r="G49765" s="6">
        <f t="shared" si="1559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8"/>
        <v>44105.524699074071</v>
      </c>
      <c r="G49766" s="6">
        <f t="shared" si="1559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8"/>
        <v>44136.460150462961</v>
      </c>
      <c r="G49767" s="6">
        <f t="shared" si="1559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8"/>
        <v>44044.821122685185</v>
      </c>
      <c r="G49768" s="6">
        <f t="shared" si="1559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8"/>
        <v>44105.466736111113</v>
      </c>
      <c r="G49769" s="6">
        <f t="shared" si="1559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8"/>
        <v>44077.032141203701</v>
      </c>
      <c r="G49770" s="6">
        <f t="shared" si="1559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8"/>
        <v>44044.821122685185</v>
      </c>
      <c r="G49771" s="6">
        <f t="shared" si="1559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8"/>
        <v>43923.46261574074</v>
      </c>
      <c r="G49772" s="6">
        <f t="shared" si="1559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8"/>
        <v>44013.2809837963</v>
      </c>
      <c r="G49773" s="6">
        <f t="shared" si="1559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8"/>
        <v>44015.97284722222</v>
      </c>
      <c r="G49774" s="6">
        <f t="shared" si="1559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8"/>
        <v>44045.843321759261</v>
      </c>
      <c r="G49775" s="6">
        <f t="shared" si="1559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8"/>
        <v>44105.054895833331</v>
      </c>
      <c r="G49776" s="6">
        <f t="shared" si="1559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8"/>
        <v>44013.023599537039</v>
      </c>
      <c r="G49777" s="6">
        <f t="shared" si="1559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8"/>
        <v>44136.277511574073</v>
      </c>
      <c r="G49778" s="6">
        <f t="shared" si="1559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8"/>
        <v>44075.110925925925</v>
      </c>
      <c r="G49779" s="6">
        <f t="shared" si="1559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8"/>
        <v>43922.021249999998</v>
      </c>
      <c r="G49780" s="6">
        <f t="shared" si="1559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8"/>
        <v>43952.049432870372</v>
      </c>
      <c r="G49781" s="6">
        <f t="shared" si="1559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8"/>
        <v>44013.007175925923</v>
      </c>
      <c r="G49782" s="6">
        <f t="shared" si="1559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8"/>
        <v>43891.105428240742</v>
      </c>
      <c r="G49783" s="6">
        <f t="shared" si="1559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8"/>
        <v>43831.426666666666</v>
      </c>
      <c r="G49784" s="6">
        <f t="shared" si="1559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8"/>
        <v>44136.099861111114</v>
      </c>
      <c r="G49785" s="6">
        <f t="shared" si="1559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8"/>
        <v>44136.587361111109</v>
      </c>
      <c r="G49786" s="6">
        <f t="shared" si="1559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8"/>
        <v>44137.036446759259</v>
      </c>
      <c r="G49787" s="6">
        <f t="shared" si="1559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8"/>
        <v>44075.470451388886</v>
      </c>
      <c r="G49788" s="6">
        <f t="shared" si="1559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8"/>
        <v>43983.628136574072</v>
      </c>
      <c r="G49789" s="6">
        <f t="shared" si="1559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8"/>
        <v>44076.770902777775</v>
      </c>
      <c r="G49790" s="6">
        <f t="shared" si="1559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8"/>
        <v>44044.170370370368</v>
      </c>
      <c r="G49791" s="6">
        <f t="shared" si="1559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8"/>
        <v>44044.189236111109</v>
      </c>
      <c r="G49792" s="6">
        <f t="shared" si="1559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8"/>
        <v>43891.105428240742</v>
      </c>
      <c r="G49793" s="6">
        <f t="shared" si="1559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60">VLOOKUP(D49794,J:K,2,0)</f>
        <v>44014.172569444447</v>
      </c>
      <c r="G49794" s="6">
        <f t="shared" si="1559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60"/>
        <v>43832.876203703701</v>
      </c>
      <c r="G49795" s="6">
        <f t="shared" ref="G49795:G49858" si="1561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60"/>
        <v>44136.460150462961</v>
      </c>
      <c r="G49796" s="6">
        <f t="shared" si="1561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60"/>
        <v>44105.660173611112</v>
      </c>
      <c r="G49797" s="6">
        <f t="shared" si="1561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60"/>
        <v>43922.838472222225</v>
      </c>
      <c r="G49798" s="6">
        <f t="shared" si="1561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60"/>
        <v>44136.099861111114</v>
      </c>
      <c r="G49799" s="6">
        <f t="shared" si="1561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60"/>
        <v>44044.347037037034</v>
      </c>
      <c r="G49800" s="6">
        <f t="shared" si="1561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60"/>
        <v>43923.310972222222</v>
      </c>
      <c r="G49801" s="6">
        <f t="shared" si="1561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60"/>
        <v>43891.070462962962</v>
      </c>
      <c r="G49802" s="6">
        <f t="shared" si="1561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60"/>
        <v>44075.447638888887</v>
      </c>
      <c r="G49803" s="6">
        <f t="shared" si="1561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60"/>
        <v>44075.387592592589</v>
      </c>
      <c r="G49804" s="6">
        <f t="shared" si="1561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60"/>
        <v>43922.844085648147</v>
      </c>
      <c r="G49805" s="6">
        <f t="shared" si="1561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60"/>
        <v>44136.003217592595</v>
      </c>
      <c r="G49806" s="6">
        <f t="shared" si="1561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60"/>
        <v>44136.620497685188</v>
      </c>
      <c r="G49807" s="6">
        <f t="shared" si="1561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60"/>
        <v>43986.256631944445</v>
      </c>
      <c r="G49808" s="6">
        <f t="shared" si="1561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60"/>
        <v>44075.264965277776</v>
      </c>
      <c r="G49809" s="6">
        <f t="shared" si="1561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60"/>
        <v>44105.011678240742</v>
      </c>
      <c r="G49810" s="6">
        <f t="shared" si="1561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60"/>
        <v>43892.460312499999</v>
      </c>
      <c r="G49811" s="6">
        <f t="shared" si="1561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60"/>
        <v>44105.618298611109</v>
      </c>
      <c r="G49812" s="6">
        <f t="shared" si="1561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60"/>
        <v>44136.470231481479</v>
      </c>
      <c r="G49813" s="6">
        <f t="shared" si="1561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60"/>
        <v>43833.397569444445</v>
      </c>
      <c r="G49814" s="6">
        <f t="shared" si="1561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60"/>
        <v>43923.152268518519</v>
      </c>
      <c r="G49815" s="6">
        <f t="shared" si="1561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60"/>
        <v>43923.310972222222</v>
      </c>
      <c r="G49816" s="6">
        <f t="shared" si="1561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60"/>
        <v>43922.063993055555</v>
      </c>
      <c r="G49817" s="6">
        <f t="shared" si="1561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60"/>
        <v>43923.125856481478</v>
      </c>
      <c r="G49818" s="6">
        <f t="shared" si="1561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60"/>
        <v>43832.858287037037</v>
      </c>
      <c r="G49819" s="6">
        <f t="shared" si="1561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60"/>
        <v>43983.43540509259</v>
      </c>
      <c r="G49820" s="6">
        <f t="shared" si="1561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60"/>
        <v>44137.493807870371</v>
      </c>
      <c r="G49821" s="6">
        <f t="shared" si="1561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60"/>
        <v>44045.603078703702</v>
      </c>
      <c r="G49822" s="6">
        <f t="shared" si="1561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60"/>
        <v>43836.127511574072</v>
      </c>
      <c r="G49823" s="6">
        <f t="shared" si="1561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60"/>
        <v>44076.571203703701</v>
      </c>
      <c r="G49824" s="6">
        <f t="shared" si="1561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60"/>
        <v>43985.126192129632</v>
      </c>
      <c r="G49825" s="6">
        <f t="shared" si="1561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60"/>
        <v>43952.918958333335</v>
      </c>
      <c r="G49826" s="6">
        <f t="shared" si="1561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60"/>
        <v>43952.751793981479</v>
      </c>
      <c r="G49827" s="6">
        <f t="shared" si="1561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60"/>
        <v>43952.199270833335</v>
      </c>
      <c r="G49828" s="6">
        <f t="shared" si="1561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60"/>
        <v>44136.161643518521</v>
      </c>
      <c r="G49829" s="6">
        <f t="shared" si="1561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60"/>
        <v>43833.440925925926</v>
      </c>
      <c r="G49830" s="6">
        <f t="shared" si="1561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60"/>
        <v>44105.626203703701</v>
      </c>
      <c r="G49831" s="6">
        <f t="shared" si="1561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60"/>
        <v>43983.338842592595</v>
      </c>
      <c r="G49832" s="6">
        <f t="shared" si="1561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60"/>
        <v>44044.127384259256</v>
      </c>
      <c r="G49833" s="6">
        <f t="shared" si="1561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60"/>
        <v>43952.015902777777</v>
      </c>
      <c r="G49834" s="6">
        <f t="shared" si="1561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60"/>
        <v>44044.288703703707</v>
      </c>
      <c r="G49835" s="6">
        <f t="shared" si="1561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60"/>
        <v>44137.592476851853</v>
      </c>
      <c r="G49836" s="6">
        <f t="shared" si="1561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60"/>
        <v>44045.331446759257</v>
      </c>
      <c r="G49837" s="6">
        <f t="shared" si="1561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60"/>
        <v>44136.099861111114</v>
      </c>
      <c r="G49838" s="6">
        <f t="shared" si="1561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60"/>
        <v>43922.844085648147</v>
      </c>
      <c r="G49839" s="6">
        <f t="shared" si="1561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60"/>
        <v>43836.127511574072</v>
      </c>
      <c r="G49840" s="6">
        <f t="shared" si="1561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60"/>
        <v>43831.426666666666</v>
      </c>
      <c r="G49841" s="6">
        <f t="shared" si="1561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60"/>
        <v>44106.247627314813</v>
      </c>
      <c r="G49842" s="6">
        <f t="shared" si="1561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60"/>
        <v>44044.264340277776</v>
      </c>
      <c r="G49843" s="6">
        <f t="shared" si="1561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60"/>
        <v>44045.331446759257</v>
      </c>
      <c r="G49844" s="6">
        <f t="shared" si="1561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60"/>
        <v>44105.466736111113</v>
      </c>
      <c r="G49845" s="6">
        <f t="shared" si="1561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60"/>
        <v>44075.264363425929</v>
      </c>
      <c r="G49846" s="6">
        <f t="shared" si="1561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60"/>
        <v>44044.76353009259</v>
      </c>
      <c r="G49847" s="6">
        <f t="shared" si="1561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60"/>
        <v>44136.587361111109</v>
      </c>
      <c r="G49848" s="6">
        <f t="shared" si="1561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60"/>
        <v>43985.458460648151</v>
      </c>
      <c r="G49849" s="6">
        <f t="shared" si="1561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60"/>
        <v>44075.365104166667</v>
      </c>
      <c r="G49850" s="6">
        <f t="shared" si="1561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60"/>
        <v>44105.660173611112</v>
      </c>
      <c r="G49851" s="6">
        <f t="shared" si="1561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60"/>
        <v>43952.016840277778</v>
      </c>
      <c r="G49852" s="6">
        <f t="shared" si="1561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60"/>
        <v>43922.163784722223</v>
      </c>
      <c r="G49853" s="6">
        <f t="shared" si="1561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60"/>
        <v>44136.587361111109</v>
      </c>
      <c r="G49854" s="6">
        <f t="shared" si="1561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60"/>
        <v>44044.029652777775</v>
      </c>
      <c r="G49855" s="6">
        <f t="shared" si="1561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60"/>
        <v>43832.858287037037</v>
      </c>
      <c r="G49856" s="6">
        <f t="shared" si="1561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60"/>
        <v>43832.876203703701</v>
      </c>
      <c r="G49857" s="6">
        <f t="shared" si="1561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2">VLOOKUP(D49858,J:K,2,0)</f>
        <v>44136.205462962964</v>
      </c>
      <c r="G49858" s="6">
        <f t="shared" si="1561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2"/>
        <v>44044.350624999999</v>
      </c>
      <c r="G49859" s="6">
        <f t="shared" ref="G49859:G49922" si="1563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2"/>
        <v>43891.160011574073</v>
      </c>
      <c r="G49860" s="6">
        <f t="shared" si="1563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2"/>
        <v>44015.753518518519</v>
      </c>
      <c r="G49861" s="6">
        <f t="shared" si="1563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2"/>
        <v>44013.2809837963</v>
      </c>
      <c r="G49862" s="6">
        <f t="shared" si="1563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2"/>
        <v>43862.029675925929</v>
      </c>
      <c r="G49863" s="6">
        <f t="shared" si="1563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2"/>
        <v>44105.524699074071</v>
      </c>
      <c r="G49864" s="6">
        <f t="shared" si="1563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2"/>
        <v>43832.876203703701</v>
      </c>
      <c r="G49865" s="6">
        <f t="shared" si="1563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2"/>
        <v>43922.021249999998</v>
      </c>
      <c r="G49866" s="6">
        <f t="shared" si="1563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2"/>
        <v>44075.263368055559</v>
      </c>
      <c r="G49867" s="6">
        <f t="shared" si="1563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2"/>
        <v>44044.189236111109</v>
      </c>
      <c r="G49868" s="6">
        <f t="shared" si="1563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2"/>
        <v>44136.199131944442</v>
      </c>
      <c r="G49869" s="6">
        <f t="shared" si="1563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2"/>
        <v>43832.858287037037</v>
      </c>
      <c r="G49870" s="6">
        <f t="shared" si="1563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2"/>
        <v>43983.321377314816</v>
      </c>
      <c r="G49871" s="6">
        <f t="shared" si="1563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2"/>
        <v>44044.368518518517</v>
      </c>
      <c r="G49872" s="6">
        <f t="shared" si="1563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2"/>
        <v>43862.8516087963</v>
      </c>
      <c r="G49873" s="6">
        <f t="shared" si="1563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2"/>
        <v>44136.277511574073</v>
      </c>
      <c r="G49874" s="6">
        <f t="shared" si="1563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2"/>
        <v>44077.032141203701</v>
      </c>
      <c r="G49875" s="6">
        <f t="shared" si="1563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2"/>
        <v>43986.256631944445</v>
      </c>
      <c r="G49876" s="6">
        <f t="shared" si="1563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2"/>
        <v>43891.569097222222</v>
      </c>
      <c r="G49877" s="6">
        <f t="shared" si="1563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2"/>
        <v>43953.841516203705</v>
      </c>
      <c r="G49878" s="6">
        <f t="shared" si="1563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2"/>
        <v>44077.032141203701</v>
      </c>
      <c r="G49879" s="6">
        <f t="shared" si="1563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2"/>
        <v>43862.029675925929</v>
      </c>
      <c r="G49880" s="6">
        <f t="shared" si="1563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2"/>
        <v>44105.618298611109</v>
      </c>
      <c r="G49881" s="6">
        <f t="shared" si="1563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2"/>
        <v>44075.387592592589</v>
      </c>
      <c r="G49882" s="6">
        <f t="shared" si="1563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2"/>
        <v>44136.287256944444</v>
      </c>
      <c r="G49883" s="6">
        <f t="shared" si="1563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2"/>
        <v>43923.152268518519</v>
      </c>
      <c r="G49884" s="6">
        <f t="shared" si="1563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2"/>
        <v>44013.286412037036</v>
      </c>
      <c r="G49885" s="6">
        <f t="shared" si="1563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2"/>
        <v>44013.102743055555</v>
      </c>
      <c r="G49886" s="6">
        <f t="shared" si="1563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2"/>
        <v>44044.450995370367</v>
      </c>
      <c r="G49887" s="6">
        <f t="shared" si="1563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2"/>
        <v>43891.160011574073</v>
      </c>
      <c r="G49888" s="6">
        <f t="shared" si="1563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2"/>
        <v>44105.480486111112</v>
      </c>
      <c r="G49889" s="6">
        <f t="shared" si="1563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2"/>
        <v>44044.170370370368</v>
      </c>
      <c r="G49890" s="6">
        <f t="shared" si="1563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2"/>
        <v>44136.667731481481</v>
      </c>
      <c r="G49891" s="6">
        <f t="shared" si="1563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2"/>
        <v>44136.287256944444</v>
      </c>
      <c r="G49892" s="6">
        <f t="shared" si="1563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2"/>
        <v>44044.288703703707</v>
      </c>
      <c r="G49893" s="6">
        <f t="shared" si="1563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2"/>
        <v>43922.45652777778</v>
      </c>
      <c r="G49894" s="6">
        <f t="shared" si="1563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2"/>
        <v>44105.618298611109</v>
      </c>
      <c r="G49895" s="6">
        <f t="shared" si="1563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2"/>
        <v>44105.618298611109</v>
      </c>
      <c r="G49896" s="6">
        <f t="shared" si="1563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2"/>
        <v>44136.277511574073</v>
      </c>
      <c r="G49897" s="6">
        <f t="shared" si="1563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2"/>
        <v>43952.977141203701</v>
      </c>
      <c r="G49898" s="6">
        <f t="shared" si="1563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2"/>
        <v>43922.45652777778</v>
      </c>
      <c r="G49899" s="6">
        <f t="shared" si="1563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2"/>
        <v>43922.838472222225</v>
      </c>
      <c r="G49900" s="6">
        <f t="shared" si="1563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2"/>
        <v>44075.263368055559</v>
      </c>
      <c r="G49901" s="6">
        <f t="shared" si="1563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2"/>
        <v>43891.637048611112</v>
      </c>
      <c r="G49902" s="6">
        <f t="shared" si="1563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2"/>
        <v>44136.078090277777</v>
      </c>
      <c r="G49903" s="6">
        <f t="shared" si="1563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2"/>
        <v>44136.205462962964</v>
      </c>
      <c r="G49904" s="6">
        <f t="shared" si="1563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2"/>
        <v>43952.199270833335</v>
      </c>
      <c r="G49905" s="6">
        <f t="shared" si="1563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2"/>
        <v>44137.145752314813</v>
      </c>
      <c r="G49906" s="6">
        <f t="shared" si="1563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2"/>
        <v>43862.029675925929</v>
      </c>
      <c r="G49907" s="6">
        <f t="shared" si="1563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2"/>
        <v>44075.264965277776</v>
      </c>
      <c r="G49908" s="6">
        <f t="shared" si="1563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2"/>
        <v>43922.838472222225</v>
      </c>
      <c r="G49909" s="6">
        <f t="shared" si="1563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2"/>
        <v>44013.023599537039</v>
      </c>
      <c r="G49910" s="6">
        <f t="shared" si="1563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2"/>
        <v>44105.438530092593</v>
      </c>
      <c r="G49911" s="6">
        <f t="shared" si="1563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2"/>
        <v>44105.083819444444</v>
      </c>
      <c r="G49912" s="6">
        <f t="shared" si="1563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2"/>
        <v>44075.470451388886</v>
      </c>
      <c r="G49913" s="6">
        <f t="shared" si="1563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2"/>
        <v>43952.751793981479</v>
      </c>
      <c r="G49914" s="6">
        <f t="shared" si="1563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2"/>
        <v>44044.821122685185</v>
      </c>
      <c r="G49915" s="6">
        <f t="shared" si="1563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2"/>
        <v>43922.45652777778</v>
      </c>
      <c r="G49916" s="6">
        <f t="shared" si="1563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2"/>
        <v>44136.003217592595</v>
      </c>
      <c r="G49917" s="6">
        <f t="shared" si="1563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2"/>
        <v>43952.016840277778</v>
      </c>
      <c r="G49918" s="6">
        <f t="shared" si="1563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2"/>
        <v>44136.099861111114</v>
      </c>
      <c r="G49919" s="6">
        <f t="shared" si="1563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2"/>
        <v>44075.387592592589</v>
      </c>
      <c r="G49920" s="6">
        <f t="shared" si="1563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2"/>
        <v>43891.025983796295</v>
      </c>
      <c r="G49921" s="6">
        <f t="shared" si="1563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4">VLOOKUP(D49922,J:K,2,0)</f>
        <v>43922.017361111109</v>
      </c>
      <c r="G49922" s="6">
        <f t="shared" si="1563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4"/>
        <v>44075.447638888887</v>
      </c>
      <c r="G49923" s="6">
        <f t="shared" ref="G49923:G49986" si="1565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4"/>
        <v>44013.952685185184</v>
      </c>
      <c r="G49924" s="6">
        <f t="shared" si="1565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4"/>
        <v>44136.667048611111</v>
      </c>
      <c r="G49925" s="6">
        <f t="shared" si="1565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4"/>
        <v>43831.863842592589</v>
      </c>
      <c r="G49926" s="6">
        <f t="shared" si="1565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4"/>
        <v>44105.626203703701</v>
      </c>
      <c r="G49927" s="6">
        <f t="shared" si="1565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4"/>
        <v>44136.078090277777</v>
      </c>
      <c r="G49928" s="6">
        <f t="shared" si="1565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4"/>
        <v>43922.838472222225</v>
      </c>
      <c r="G49929" s="6">
        <f t="shared" si="1565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4"/>
        <v>44076.1249537037</v>
      </c>
      <c r="G49930" s="6">
        <f t="shared" si="1565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4"/>
        <v>44105.146458333336</v>
      </c>
      <c r="G49931" s="6">
        <f t="shared" si="1565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4"/>
        <v>44136.470231481479</v>
      </c>
      <c r="G49932" s="6">
        <f t="shared" si="1565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4"/>
        <v>44075.470451388886</v>
      </c>
      <c r="G49933" s="6">
        <f t="shared" si="1565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4"/>
        <v>44077.792245370372</v>
      </c>
      <c r="G49934" s="6">
        <f t="shared" si="1565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4"/>
        <v>44075.111851851849</v>
      </c>
      <c r="G49935" s="6">
        <f t="shared" si="1565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4"/>
        <v>44137.493807870371</v>
      </c>
      <c r="G49936" s="6">
        <f t="shared" si="1565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4"/>
        <v>43863.602118055554</v>
      </c>
      <c r="G49937" s="6">
        <f t="shared" si="1565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4"/>
        <v>44013.2809837963</v>
      </c>
      <c r="G49938" s="6">
        <f t="shared" si="1565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4"/>
        <v>44136.161643518521</v>
      </c>
      <c r="G49939" s="6">
        <f t="shared" si="1565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4"/>
        <v>44106.247627314813</v>
      </c>
      <c r="G49940" s="6">
        <f t="shared" si="1565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4"/>
        <v>44075.211076388892</v>
      </c>
      <c r="G49941" s="6">
        <f t="shared" si="1565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4"/>
        <v>43983.320763888885</v>
      </c>
      <c r="G49942" s="6">
        <f t="shared" si="1565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4"/>
        <v>44044.306481481479</v>
      </c>
      <c r="G49943" s="6">
        <f t="shared" si="1565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4"/>
        <v>44076.014999999999</v>
      </c>
      <c r="G49944" s="6">
        <f t="shared" si="1565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4"/>
        <v>43923.46261574074</v>
      </c>
      <c r="G49945" s="6">
        <f t="shared" si="1565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4"/>
        <v>44076.168495370373</v>
      </c>
      <c r="G49946" s="6">
        <f t="shared" si="1565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4"/>
        <v>44044.127384259256</v>
      </c>
      <c r="G49947" s="6">
        <f t="shared" si="1565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4"/>
        <v>44076.1249537037</v>
      </c>
      <c r="G49948" s="6">
        <f t="shared" si="1565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4"/>
        <v>44105.626203703701</v>
      </c>
      <c r="G49949" s="6">
        <f t="shared" si="1565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4"/>
        <v>44105.480486111112</v>
      </c>
      <c r="G49950" s="6">
        <f t="shared" si="1565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4"/>
        <v>44076.1249537037</v>
      </c>
      <c r="G49951" s="6">
        <f t="shared" si="1565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4"/>
        <v>43953.033599537041</v>
      </c>
      <c r="G49952" s="6">
        <f t="shared" si="1565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4"/>
        <v>43952.334629629629</v>
      </c>
      <c r="G49953" s="6">
        <f t="shared" si="1565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4"/>
        <v>44136.460150462961</v>
      </c>
      <c r="G49954" s="6">
        <f t="shared" si="1565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4"/>
        <v>43922.163784722223</v>
      </c>
      <c r="G49955" s="6">
        <f t="shared" si="1565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4"/>
        <v>44076.31013888889</v>
      </c>
      <c r="G49956" s="6">
        <f t="shared" si="1565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4"/>
        <v>44075.203321759262</v>
      </c>
      <c r="G49957" s="6">
        <f t="shared" si="1565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4"/>
        <v>43891.637048611112</v>
      </c>
      <c r="G49958" s="6">
        <f t="shared" si="1565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4"/>
        <v>44136.910833333335</v>
      </c>
      <c r="G49959" s="6">
        <f t="shared" si="1565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4"/>
        <v>44044.350624999999</v>
      </c>
      <c r="G49960" s="6">
        <f t="shared" si="1565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4"/>
        <v>43983.591724537036</v>
      </c>
      <c r="G49961" s="6">
        <f t="shared" si="1565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4"/>
        <v>43922.195034722223</v>
      </c>
      <c r="G49962" s="6">
        <f t="shared" si="1565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4"/>
        <v>43891.165625000001</v>
      </c>
      <c r="G49963" s="6">
        <f t="shared" si="1565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4"/>
        <v>43922.844085648147</v>
      </c>
      <c r="G49964" s="6">
        <f t="shared" si="1565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4"/>
        <v>44105.480486111112</v>
      </c>
      <c r="G49965" s="6">
        <f t="shared" si="1565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4"/>
        <v>44013.146064814813</v>
      </c>
      <c r="G49966" s="6">
        <f t="shared" si="1565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4"/>
        <v>44105.480486111112</v>
      </c>
      <c r="G49967" s="6">
        <f t="shared" si="1565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4"/>
        <v>44105.146458333336</v>
      </c>
      <c r="G49968" s="6">
        <f t="shared" si="1565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4"/>
        <v>43862.029675925929</v>
      </c>
      <c r="G49969" s="6">
        <f t="shared" si="1565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4"/>
        <v>43922.063993055555</v>
      </c>
      <c r="G49970" s="6">
        <f t="shared" si="1565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4"/>
        <v>43892.460312499999</v>
      </c>
      <c r="G49971" s="6">
        <f t="shared" si="1565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4"/>
        <v>44137.036446759259</v>
      </c>
      <c r="G49972" s="6">
        <f t="shared" si="1565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4"/>
        <v>43952.199270833335</v>
      </c>
      <c r="G49973" s="6">
        <f t="shared" si="1565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4"/>
        <v>43835.220995370371</v>
      </c>
      <c r="G49974" s="6">
        <f t="shared" si="1565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4"/>
        <v>44013.745717592596</v>
      </c>
      <c r="G49975" s="6">
        <f t="shared" si="1565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4"/>
        <v>43833.741469907407</v>
      </c>
      <c r="G49976" s="6">
        <f t="shared" si="1565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4"/>
        <v>43833.01934027778</v>
      </c>
      <c r="G49977" s="6">
        <f t="shared" si="1565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4"/>
        <v>43952.751793981479</v>
      </c>
      <c r="G49978" s="6">
        <f t="shared" si="1565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4"/>
        <v>44013.682164351849</v>
      </c>
      <c r="G49979" s="6">
        <f t="shared" si="1565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4"/>
        <v>44136.199131944442</v>
      </c>
      <c r="G49980" s="6">
        <f t="shared" si="1565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4"/>
        <v>44013.2809837963</v>
      </c>
      <c r="G49981" s="6">
        <f t="shared" si="1565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4"/>
        <v>43831.863842592589</v>
      </c>
      <c r="G49982" s="6">
        <f t="shared" si="1565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4"/>
        <v>44136.667731481481</v>
      </c>
      <c r="G49983" s="6">
        <f t="shared" si="1565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4"/>
        <v>44013.102743055555</v>
      </c>
      <c r="G49984" s="6">
        <f t="shared" si="1565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4"/>
        <v>44136.003217592595</v>
      </c>
      <c r="G49985" s="6">
        <f t="shared" si="1565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6">VLOOKUP(D49986,J:K,2,0)</f>
        <v>44075.540567129632</v>
      </c>
      <c r="G49986" s="6">
        <f t="shared" si="1565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6"/>
        <v>43863.602118055554</v>
      </c>
      <c r="G49987" s="6">
        <f t="shared" ref="G49987:G50050" si="1567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6"/>
        <v>43832.040196759262</v>
      </c>
      <c r="G49988" s="6">
        <f t="shared" si="1567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6"/>
        <v>44075.264965277776</v>
      </c>
      <c r="G49989" s="6">
        <f t="shared" si="1567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6"/>
        <v>44015.753518518519</v>
      </c>
      <c r="G49990" s="6">
        <f t="shared" si="1567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6"/>
        <v>43922.213738425926</v>
      </c>
      <c r="G49991" s="6">
        <f t="shared" si="1567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6"/>
        <v>43922.838472222225</v>
      </c>
      <c r="G49992" s="6">
        <f t="shared" si="1567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6"/>
        <v>44044.127384259256</v>
      </c>
      <c r="G49993" s="6">
        <f t="shared" si="1567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6"/>
        <v>44136.537280092591</v>
      </c>
      <c r="G49994" s="6">
        <f t="shared" si="1567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6"/>
        <v>43953.033599537041</v>
      </c>
      <c r="G49995" s="6">
        <f t="shared" si="1567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6"/>
        <v>43952.977141203701</v>
      </c>
      <c r="G49996" s="6">
        <f t="shared" si="1567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6"/>
        <v>43952.751793981479</v>
      </c>
      <c r="G49997" s="6">
        <f t="shared" si="1567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6"/>
        <v>44105.00309027778</v>
      </c>
      <c r="G49998" s="6">
        <f t="shared" si="1567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6"/>
        <v>44106.247627314813</v>
      </c>
      <c r="G49999" s="6">
        <f t="shared" si="1567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6"/>
        <v>43835.220995370371</v>
      </c>
      <c r="G50000" s="6">
        <f t="shared" si="1567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6"/>
        <v>43983.321377314816</v>
      </c>
      <c r="G50001" s="6">
        <f t="shared" si="1567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6"/>
        <v>44136.470231481479</v>
      </c>
      <c r="G50002" s="6">
        <f t="shared" si="1567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6"/>
        <v>43835.019953703704</v>
      </c>
      <c r="G50003" s="6">
        <f t="shared" si="1567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6"/>
        <v>43833.01934027778</v>
      </c>
      <c r="G50004" s="6">
        <f t="shared" si="1567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6"/>
        <v>44105.480486111112</v>
      </c>
      <c r="G50005" s="6">
        <f t="shared" si="1567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6"/>
        <v>43985.126192129632</v>
      </c>
      <c r="G50006" s="6">
        <f t="shared" si="1567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6"/>
        <v>43892.460312499999</v>
      </c>
      <c r="G50007" s="6">
        <f t="shared" si="1567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6"/>
        <v>43891.11309027778</v>
      </c>
      <c r="G50008" s="6">
        <f t="shared" si="1567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6"/>
        <v>43983.591724537036</v>
      </c>
      <c r="G50009" s="6">
        <f t="shared" si="1567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6"/>
        <v>43832.253541666665</v>
      </c>
      <c r="G50010" s="6">
        <f t="shared" si="1567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6"/>
        <v>44014.172569444447</v>
      </c>
      <c r="G50011" s="6">
        <f t="shared" si="1567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6"/>
        <v>44015.753518518519</v>
      </c>
      <c r="G50012" s="6">
        <f t="shared" si="1567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6"/>
        <v>44044.76353009259</v>
      </c>
      <c r="G50013" s="6">
        <f t="shared" si="1567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6"/>
        <v>43862.838495370372</v>
      </c>
      <c r="G50014" s="6">
        <f t="shared" si="1567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6"/>
        <v>43922.62840277778</v>
      </c>
      <c r="G50015" s="6">
        <f t="shared" si="1567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6"/>
        <v>44136.667731481481</v>
      </c>
      <c r="G50016" s="6">
        <f t="shared" si="1567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6"/>
        <v>43891.637048611112</v>
      </c>
      <c r="G50017" s="6">
        <f t="shared" si="1567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6"/>
        <v>43952.918958333335</v>
      </c>
      <c r="G50018" s="6">
        <f t="shared" si="1567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6"/>
        <v>43922.838472222225</v>
      </c>
      <c r="G50019" s="6">
        <f t="shared" si="1567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6"/>
        <v>44044.127384259256</v>
      </c>
      <c r="G50020" s="6">
        <f t="shared" si="1567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6"/>
        <v>44013.286412037036</v>
      </c>
      <c r="G50021" s="6">
        <f t="shared" si="1567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6"/>
        <v>43952.918958333335</v>
      </c>
      <c r="G50022" s="6">
        <f t="shared" si="1567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6"/>
        <v>43832.412627314814</v>
      </c>
      <c r="G50023" s="6">
        <f t="shared" si="1567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6"/>
        <v>44075.387592592589</v>
      </c>
      <c r="G50024" s="6">
        <f t="shared" si="1567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6"/>
        <v>44136.094247685185</v>
      </c>
      <c r="G50025" s="6">
        <f t="shared" si="1567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6"/>
        <v>44105.083819444444</v>
      </c>
      <c r="G50026" s="6">
        <f t="shared" si="1567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6"/>
        <v>44013.146064814813</v>
      </c>
      <c r="G50027" s="6">
        <f t="shared" si="1567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6"/>
        <v>44105.480486111112</v>
      </c>
      <c r="G50028" s="6">
        <f t="shared" si="1567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6"/>
        <v>44105.524699074071</v>
      </c>
      <c r="G50029" s="6">
        <f t="shared" si="1567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6"/>
        <v>44105.00309027778</v>
      </c>
      <c r="G50030" s="6">
        <f t="shared" si="1567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6"/>
        <v>43952.751793981479</v>
      </c>
      <c r="G50031" s="6">
        <f t="shared" si="1567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6"/>
        <v>43922.017361111109</v>
      </c>
      <c r="G50032" s="6">
        <f t="shared" si="1567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6"/>
        <v>44137.592476851853</v>
      </c>
      <c r="G50033" s="6">
        <f t="shared" si="1567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6"/>
        <v>43891.11309027778</v>
      </c>
      <c r="G50034" s="6">
        <f t="shared" si="1567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6"/>
        <v>43923.125856481478</v>
      </c>
      <c r="G50035" s="6">
        <f t="shared" si="1567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6"/>
        <v>44013.023599537039</v>
      </c>
      <c r="G50036" s="6">
        <f t="shared" si="1567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6"/>
        <v>44013.023599537039</v>
      </c>
      <c r="G50037" s="6">
        <f t="shared" si="1567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6"/>
        <v>43952.918958333335</v>
      </c>
      <c r="G50038" s="6">
        <f t="shared" si="1567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6"/>
        <v>43862.647430555553</v>
      </c>
      <c r="G50039" s="6">
        <f t="shared" si="1567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6"/>
        <v>43891.165625000001</v>
      </c>
      <c r="G50040" s="6">
        <f t="shared" si="1567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6"/>
        <v>44136.078090277777</v>
      </c>
      <c r="G50041" s="6">
        <f t="shared" si="1567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6"/>
        <v>43952.015902777777</v>
      </c>
      <c r="G50042" s="6">
        <f t="shared" si="1567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6"/>
        <v>43891.025983796295</v>
      </c>
      <c r="G50043" s="6">
        <f t="shared" si="1567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6"/>
        <v>44075.811689814815</v>
      </c>
      <c r="G50044" s="6">
        <f t="shared" si="1567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6"/>
        <v>43891.160011574073</v>
      </c>
      <c r="G50045" s="6">
        <f t="shared" si="1567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6"/>
        <v>43922.429456018515</v>
      </c>
      <c r="G50046" s="6">
        <f t="shared" si="1567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6"/>
        <v>44137.036446759259</v>
      </c>
      <c r="G50047" s="6">
        <f t="shared" si="1567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6"/>
        <v>44136.003217592595</v>
      </c>
      <c r="G50048" s="6">
        <f t="shared" si="1567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6"/>
        <v>44136.910833333335</v>
      </c>
      <c r="G50049" s="6">
        <f t="shared" si="1567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8">VLOOKUP(D50050,J:K,2,0)</f>
        <v>44076.168495370373</v>
      </c>
      <c r="G50050" s="6">
        <f t="shared" si="1567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8"/>
        <v>43952.751793981479</v>
      </c>
      <c r="G50051" s="6">
        <f t="shared" ref="G50051:G50114" si="1569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8"/>
        <v>44105.154143518521</v>
      </c>
      <c r="G50052" s="6">
        <f t="shared" si="1569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8"/>
        <v>43891.160011574073</v>
      </c>
      <c r="G50053" s="6">
        <f t="shared" si="1569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8"/>
        <v>43832.253541666665</v>
      </c>
      <c r="G50054" s="6">
        <f t="shared" si="1569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8"/>
        <v>44105.524699074071</v>
      </c>
      <c r="G50055" s="6">
        <f t="shared" si="1569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8"/>
        <v>43838.476377314815</v>
      </c>
      <c r="G50056" s="6">
        <f t="shared" si="1569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8"/>
        <v>44013.023599537039</v>
      </c>
      <c r="G50057" s="6">
        <f t="shared" si="1569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8"/>
        <v>44136.615451388891</v>
      </c>
      <c r="G50058" s="6">
        <f t="shared" si="1569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8"/>
        <v>44076.168495370373</v>
      </c>
      <c r="G50059" s="6">
        <f t="shared" si="1569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8"/>
        <v>44137.145752314813</v>
      </c>
      <c r="G50060" s="6">
        <f t="shared" si="1569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8"/>
        <v>44044.098761574074</v>
      </c>
      <c r="G50061" s="6">
        <f t="shared" si="1569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8"/>
        <v>43922.923217592594</v>
      </c>
      <c r="G50062" s="6">
        <f t="shared" si="1569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8"/>
        <v>43984.405729166669</v>
      </c>
      <c r="G50063" s="6">
        <f t="shared" si="1569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8"/>
        <v>44136.460150462961</v>
      </c>
      <c r="G50064" s="6">
        <f t="shared" si="1569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8"/>
        <v>43835.019953703704</v>
      </c>
      <c r="G50065" s="6">
        <f t="shared" si="1569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8"/>
        <v>44044.306481481479</v>
      </c>
      <c r="G50066" s="6">
        <f t="shared" si="1569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8"/>
        <v>43952.049432870372</v>
      </c>
      <c r="G50067" s="6">
        <f t="shared" si="1569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8"/>
        <v>44044.76353009259</v>
      </c>
      <c r="G50068" s="6">
        <f t="shared" si="1569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8"/>
        <v>43862.03502314815</v>
      </c>
      <c r="G50069" s="6">
        <f t="shared" si="1569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8"/>
        <v>43831.863842592589</v>
      </c>
      <c r="G50070" s="6">
        <f t="shared" si="1569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8"/>
        <v>43862.8516087963</v>
      </c>
      <c r="G50071" s="6">
        <f t="shared" si="1569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8"/>
        <v>43952.751793981479</v>
      </c>
      <c r="G50072" s="6">
        <f t="shared" si="1569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8"/>
        <v>44045.843321759261</v>
      </c>
      <c r="G50073" s="6">
        <f t="shared" si="1569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8"/>
        <v>44044.288703703707</v>
      </c>
      <c r="G50074" s="6">
        <f t="shared" si="1569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8"/>
        <v>44075.387592592589</v>
      </c>
      <c r="G50075" s="6">
        <f t="shared" si="1569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8"/>
        <v>44013.023599537039</v>
      </c>
      <c r="G50076" s="6">
        <f t="shared" si="1569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8"/>
        <v>44105.00309027778</v>
      </c>
      <c r="G50077" s="6">
        <f t="shared" si="1569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8"/>
        <v>44076.31013888889</v>
      </c>
      <c r="G50078" s="6">
        <f t="shared" si="1569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8"/>
        <v>43922.969097222223</v>
      </c>
      <c r="G50079" s="6">
        <f t="shared" si="1569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8"/>
        <v>44075.110925925925</v>
      </c>
      <c r="G50080" s="6">
        <f t="shared" si="1569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8"/>
        <v>44137.493807870371</v>
      </c>
      <c r="G50081" s="6">
        <f t="shared" si="1569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8"/>
        <v>44045.000092592592</v>
      </c>
      <c r="G50082" s="6">
        <f t="shared" si="1569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8"/>
        <v>44075.264965277776</v>
      </c>
      <c r="G50083" s="6">
        <f t="shared" si="1569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8"/>
        <v>44075.480567129627</v>
      </c>
      <c r="G50084" s="6">
        <f t="shared" si="1569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8"/>
        <v>43952.029305555552</v>
      </c>
      <c r="G50085" s="6">
        <f t="shared" si="1569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8"/>
        <v>43835.526423611111</v>
      </c>
      <c r="G50086" s="6">
        <f t="shared" si="1569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8"/>
        <v>44105.480486111112</v>
      </c>
      <c r="G50087" s="6">
        <f t="shared" si="1569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8"/>
        <v>44136.205462962964</v>
      </c>
      <c r="G50088" s="6">
        <f t="shared" si="1569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8"/>
        <v>44044.264340277776</v>
      </c>
      <c r="G50089" s="6">
        <f t="shared" si="1569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8"/>
        <v>44076.571203703701</v>
      </c>
      <c r="G50090" s="6">
        <f t="shared" si="1569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8"/>
        <v>43983.628136574072</v>
      </c>
      <c r="G50091" s="6">
        <f t="shared" si="1569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8"/>
        <v>43922.600034722222</v>
      </c>
      <c r="G50092" s="6">
        <f t="shared" si="1569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8"/>
        <v>44075.547384259262</v>
      </c>
      <c r="G50093" s="6">
        <f t="shared" si="1569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8"/>
        <v>43832.040196759262</v>
      </c>
      <c r="G50094" s="6">
        <f t="shared" si="1569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8"/>
        <v>43891.105428240742</v>
      </c>
      <c r="G50095" s="6">
        <f t="shared" si="1569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8"/>
        <v>44015.753518518519</v>
      </c>
      <c r="G50096" s="6">
        <f t="shared" si="1569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8"/>
        <v>43983.338842592595</v>
      </c>
      <c r="G50097" s="6">
        <f t="shared" si="1569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8"/>
        <v>44105.146458333336</v>
      </c>
      <c r="G50098" s="6">
        <f t="shared" si="1569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8"/>
        <v>44137.036446759259</v>
      </c>
      <c r="G50099" s="6">
        <f t="shared" si="1569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8"/>
        <v>44076.168495370373</v>
      </c>
      <c r="G50100" s="6">
        <f t="shared" si="1569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8"/>
        <v>43891.224456018521</v>
      </c>
      <c r="G50101" s="6">
        <f t="shared" si="1569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8"/>
        <v>43891.637048611112</v>
      </c>
      <c r="G50102" s="6">
        <f t="shared" si="1569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8"/>
        <v>44075.540567129632</v>
      </c>
      <c r="G50103" s="6">
        <f t="shared" si="1569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8"/>
        <v>43953.841516203705</v>
      </c>
      <c r="G50104" s="6">
        <f t="shared" si="1569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8"/>
        <v>44044.450995370367</v>
      </c>
      <c r="G50105" s="6">
        <f t="shared" si="1569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8"/>
        <v>43862.838495370372</v>
      </c>
      <c r="G50106" s="6">
        <f t="shared" si="1569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8"/>
        <v>43983.321377314816</v>
      </c>
      <c r="G50107" s="6">
        <f t="shared" si="1569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8"/>
        <v>43952.918958333335</v>
      </c>
      <c r="G50108" s="6">
        <f t="shared" si="1569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8"/>
        <v>43922.969097222223</v>
      </c>
      <c r="G50109" s="6">
        <f t="shared" si="1569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8"/>
        <v>44137.753993055558</v>
      </c>
      <c r="G50110" s="6">
        <f t="shared" si="1569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8"/>
        <v>43833.440925925926</v>
      </c>
      <c r="G50111" s="6">
        <f t="shared" si="1569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8"/>
        <v>44044.189236111109</v>
      </c>
      <c r="G50112" s="6">
        <f t="shared" si="1569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8"/>
        <v>43835.220995370371</v>
      </c>
      <c r="G50113" s="6">
        <f t="shared" si="1569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70">VLOOKUP(D50114,J:K,2,0)</f>
        <v>44076.770902777775</v>
      </c>
      <c r="G50114" s="6">
        <f t="shared" si="1569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70"/>
        <v>43984.759155092594</v>
      </c>
      <c r="G50115" s="6">
        <f t="shared" ref="G50115:G50178" si="1571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70"/>
        <v>44105.154143518521</v>
      </c>
      <c r="G50116" s="6">
        <f t="shared" si="1571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70"/>
        <v>44136.199131944442</v>
      </c>
      <c r="G50117" s="6">
        <f t="shared" si="1571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70"/>
        <v>44044.189236111109</v>
      </c>
      <c r="G50118" s="6">
        <f t="shared" si="1571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70"/>
        <v>44136.615451388891</v>
      </c>
      <c r="G50119" s="6">
        <f t="shared" si="1571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70"/>
        <v>44013.682164351849</v>
      </c>
      <c r="G50120" s="6">
        <f t="shared" si="1571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70"/>
        <v>43922.213738425926</v>
      </c>
      <c r="G50121" s="6">
        <f t="shared" si="1571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70"/>
        <v>43891.569097222222</v>
      </c>
      <c r="G50122" s="6">
        <f t="shared" si="1571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70"/>
        <v>43923.125856481478</v>
      </c>
      <c r="G50123" s="6">
        <f t="shared" si="1571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70"/>
        <v>43891.165625000001</v>
      </c>
      <c r="G50124" s="6">
        <f t="shared" si="1571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70"/>
        <v>43922.017361111109</v>
      </c>
      <c r="G50125" s="6">
        <f t="shared" si="1571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70"/>
        <v>43835.220995370371</v>
      </c>
      <c r="G50126" s="6">
        <f t="shared" si="1571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70"/>
        <v>44044.306481481479</v>
      </c>
      <c r="G50127" s="6">
        <f t="shared" si="1571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70"/>
        <v>43922.62840277778</v>
      </c>
      <c r="G50128" s="6">
        <f t="shared" si="1571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70"/>
        <v>43986.256631944445</v>
      </c>
      <c r="G50129" s="6">
        <f t="shared" si="1571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70"/>
        <v>44076.770902777775</v>
      </c>
      <c r="G50130" s="6">
        <f t="shared" si="1571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70"/>
        <v>43833.741469907407</v>
      </c>
      <c r="G50131" s="6">
        <f t="shared" si="1571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70"/>
        <v>44075.110925925925</v>
      </c>
      <c r="G50132" s="6">
        <f t="shared" si="1571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70"/>
        <v>43862.03502314815</v>
      </c>
      <c r="G50133" s="6">
        <f t="shared" si="1571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70"/>
        <v>43983.596550925926</v>
      </c>
      <c r="G50134" s="6">
        <f t="shared" si="1571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70"/>
        <v>43891.918229166666</v>
      </c>
      <c r="G50135" s="6">
        <f t="shared" si="1571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70"/>
        <v>44136.118472222224</v>
      </c>
      <c r="G50136" s="6">
        <f t="shared" si="1571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70"/>
        <v>43831.426666666666</v>
      </c>
      <c r="G50137" s="6">
        <f t="shared" si="1571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70"/>
        <v>44044.189236111109</v>
      </c>
      <c r="G50138" s="6">
        <f t="shared" si="1571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70"/>
        <v>44044.264340277776</v>
      </c>
      <c r="G50139" s="6">
        <f t="shared" si="1571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70"/>
        <v>44044.635451388887</v>
      </c>
      <c r="G50140" s="6">
        <f t="shared" si="1571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70"/>
        <v>43952.751793981479</v>
      </c>
      <c r="G50141" s="6">
        <f t="shared" si="1571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70"/>
        <v>43862.756041666667</v>
      </c>
      <c r="G50142" s="6">
        <f t="shared" si="1571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70"/>
        <v>44045.331446759257</v>
      </c>
      <c r="G50143" s="6">
        <f t="shared" si="1571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70"/>
        <v>44136.470231481479</v>
      </c>
      <c r="G50144" s="6">
        <f t="shared" si="1571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70"/>
        <v>44044.450995370367</v>
      </c>
      <c r="G50145" s="6">
        <f t="shared" si="1571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70"/>
        <v>44076.770902777775</v>
      </c>
      <c r="G50146" s="6">
        <f t="shared" si="1571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70"/>
        <v>44105.054895833331</v>
      </c>
      <c r="G50147" s="6">
        <f t="shared" si="1571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70"/>
        <v>44105.466736111113</v>
      </c>
      <c r="G50148" s="6">
        <f t="shared" si="1571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70"/>
        <v>43983.320763888885</v>
      </c>
      <c r="G50149" s="6">
        <f t="shared" si="1571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70"/>
        <v>44044.347037037034</v>
      </c>
      <c r="G50150" s="6">
        <f t="shared" si="1571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70"/>
        <v>43922.62840277778</v>
      </c>
      <c r="G50151" s="6">
        <f t="shared" si="1571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70"/>
        <v>43985.126192129632</v>
      </c>
      <c r="G50152" s="6">
        <f t="shared" si="1571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70"/>
        <v>44105.480486111112</v>
      </c>
      <c r="G50153" s="6">
        <f t="shared" si="1571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70"/>
        <v>43832.876203703701</v>
      </c>
      <c r="G50154" s="6">
        <f t="shared" si="1571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70"/>
        <v>43983.502604166664</v>
      </c>
      <c r="G50155" s="6">
        <f t="shared" si="1571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70"/>
        <v>43922.969097222223</v>
      </c>
      <c r="G50156" s="6">
        <f t="shared" si="1571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70"/>
        <v>44105.626203703701</v>
      </c>
      <c r="G50157" s="6">
        <f t="shared" si="1571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70"/>
        <v>44137.145752314813</v>
      </c>
      <c r="G50158" s="6">
        <f t="shared" si="1571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70"/>
        <v>43922.969097222223</v>
      </c>
      <c r="G50159" s="6">
        <f t="shared" si="1571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70"/>
        <v>44136.470231481479</v>
      </c>
      <c r="G50160" s="6">
        <f t="shared" si="1571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70"/>
        <v>44136.470231481479</v>
      </c>
      <c r="G50161" s="6">
        <f t="shared" si="1571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70"/>
        <v>43922.838472222225</v>
      </c>
      <c r="G50162" s="6">
        <f t="shared" si="1571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70"/>
        <v>43923.310972222222</v>
      </c>
      <c r="G50163" s="6">
        <f t="shared" si="1571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70"/>
        <v>43985.126192129632</v>
      </c>
      <c r="G50164" s="6">
        <f t="shared" si="1571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70"/>
        <v>43891.918229166666</v>
      </c>
      <c r="G50165" s="6">
        <f t="shared" si="1571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70"/>
        <v>43832.040196759262</v>
      </c>
      <c r="G50166" s="6">
        <f t="shared" si="1571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70"/>
        <v>44044.098761574074</v>
      </c>
      <c r="G50167" s="6">
        <f t="shared" si="1571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70"/>
        <v>43953.841516203705</v>
      </c>
      <c r="G50168" s="6">
        <f t="shared" si="1571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70"/>
        <v>43983.43540509259</v>
      </c>
      <c r="G50169" s="6">
        <f t="shared" si="1571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70"/>
        <v>44077.792245370372</v>
      </c>
      <c r="G50170" s="6">
        <f t="shared" si="1571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70"/>
        <v>43922.063993055555</v>
      </c>
      <c r="G50171" s="6">
        <f t="shared" si="1571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70"/>
        <v>44105.660173611112</v>
      </c>
      <c r="G50172" s="6">
        <f t="shared" si="1571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70"/>
        <v>43862.756041666667</v>
      </c>
      <c r="G50173" s="6">
        <f t="shared" si="1571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70"/>
        <v>44044.170370370368</v>
      </c>
      <c r="G50174" s="6">
        <f t="shared" si="1571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70"/>
        <v>44076.31013888889</v>
      </c>
      <c r="G50175" s="6">
        <f t="shared" si="1571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70"/>
        <v>44076.770902777775</v>
      </c>
      <c r="G50176" s="6">
        <f t="shared" si="1571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70"/>
        <v>43833.397569444445</v>
      </c>
      <c r="G50177" s="6">
        <f t="shared" si="1571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2">VLOOKUP(D50178,J:K,2,0)</f>
        <v>43922.021249999998</v>
      </c>
      <c r="G50178" s="6">
        <f t="shared" si="1571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2"/>
        <v>43891.918229166666</v>
      </c>
      <c r="G50179" s="6">
        <f t="shared" ref="G50179:G50242" si="1573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2"/>
        <v>44136.667731481481</v>
      </c>
      <c r="G50180" s="6">
        <f t="shared" si="1573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2"/>
        <v>43952.199270833335</v>
      </c>
      <c r="G50181" s="6">
        <f t="shared" si="1573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2"/>
        <v>43983.596550925926</v>
      </c>
      <c r="G50182" s="6">
        <f t="shared" si="1573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2"/>
        <v>44077.032141203701</v>
      </c>
      <c r="G50183" s="6">
        <f t="shared" si="1573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2"/>
        <v>43952.334629629629</v>
      </c>
      <c r="G50184" s="6">
        <f t="shared" si="1573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2"/>
        <v>44137.145752314813</v>
      </c>
      <c r="G50185" s="6">
        <f t="shared" si="1573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2"/>
        <v>44044.450995370367</v>
      </c>
      <c r="G50186" s="6">
        <f t="shared" si="1573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2"/>
        <v>44105.524699074071</v>
      </c>
      <c r="G50187" s="6">
        <f t="shared" si="1573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2"/>
        <v>43833.397569444445</v>
      </c>
      <c r="G50188" s="6">
        <f t="shared" si="1573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2"/>
        <v>44075.211076388892</v>
      </c>
      <c r="G50189" s="6">
        <f t="shared" si="1573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2"/>
        <v>44013.952685185184</v>
      </c>
      <c r="G50190" s="6">
        <f t="shared" si="1573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2"/>
        <v>44075.811689814815</v>
      </c>
      <c r="G50191" s="6">
        <f t="shared" si="1573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2"/>
        <v>44045.331446759257</v>
      </c>
      <c r="G50192" s="6">
        <f t="shared" si="1573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2"/>
        <v>43952.016840277778</v>
      </c>
      <c r="G50193" s="6">
        <f t="shared" si="1573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2"/>
        <v>44105.626203703701</v>
      </c>
      <c r="G50194" s="6">
        <f t="shared" si="1573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2"/>
        <v>44136.537280092591</v>
      </c>
      <c r="G50195" s="6">
        <f t="shared" si="1573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2"/>
        <v>44075.480567129627</v>
      </c>
      <c r="G50196" s="6">
        <f t="shared" si="1573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2"/>
        <v>43922.600034722222</v>
      </c>
      <c r="G50197" s="6">
        <f t="shared" si="1573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2"/>
        <v>43891.569097222222</v>
      </c>
      <c r="G50198" s="6">
        <f t="shared" si="1573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2"/>
        <v>43983.591724537036</v>
      </c>
      <c r="G50199" s="6">
        <f t="shared" si="1573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2"/>
        <v>44075.547384259262</v>
      </c>
      <c r="G50200" s="6">
        <f t="shared" si="1573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2"/>
        <v>43922.334780092591</v>
      </c>
      <c r="G50201" s="6">
        <f t="shared" si="1573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2"/>
        <v>44137.304363425923</v>
      </c>
      <c r="G50202" s="6">
        <f t="shared" si="1573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2"/>
        <v>44136.667731481481</v>
      </c>
      <c r="G50203" s="6">
        <f t="shared" si="1573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2"/>
        <v>43923.125856481478</v>
      </c>
      <c r="G50204" s="6">
        <f t="shared" si="1573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2"/>
        <v>43983.596550925926</v>
      </c>
      <c r="G50205" s="6">
        <f t="shared" si="1573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2"/>
        <v>43836.127511574072</v>
      </c>
      <c r="G50206" s="6">
        <f t="shared" si="1573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2"/>
        <v>44136.118472222224</v>
      </c>
      <c r="G50207" s="6">
        <f t="shared" si="1573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2"/>
        <v>43891.070462962962</v>
      </c>
      <c r="G50208" s="6">
        <f t="shared" si="1573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2"/>
        <v>44105.466736111113</v>
      </c>
      <c r="G50209" s="6">
        <f t="shared" si="1573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2"/>
        <v>43891.160011574073</v>
      </c>
      <c r="G50210" s="6">
        <f t="shared" si="1573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2"/>
        <v>44105.146458333336</v>
      </c>
      <c r="G50211" s="6">
        <f t="shared" si="1573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2"/>
        <v>44045.843321759261</v>
      </c>
      <c r="G50212" s="6">
        <f t="shared" si="1573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2"/>
        <v>44077.032141203701</v>
      </c>
      <c r="G50213" s="6">
        <f t="shared" si="1573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2"/>
        <v>44013.102743055555</v>
      </c>
      <c r="G50214" s="6">
        <f t="shared" si="1573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2"/>
        <v>43952.015902777777</v>
      </c>
      <c r="G50215" s="6">
        <f t="shared" si="1573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2"/>
        <v>43922.45652777778</v>
      </c>
      <c r="G50216" s="6">
        <f t="shared" si="1573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2"/>
        <v>43891.224456018521</v>
      </c>
      <c r="G50217" s="6">
        <f t="shared" si="1573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2"/>
        <v>43862.756041666667</v>
      </c>
      <c r="G50218" s="6">
        <f t="shared" si="1573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2"/>
        <v>43833.741469907407</v>
      </c>
      <c r="G50219" s="6">
        <f t="shared" si="1573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2"/>
        <v>44106.289375</v>
      </c>
      <c r="G50220" s="6">
        <f t="shared" si="1573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2"/>
        <v>43862.8516087963</v>
      </c>
      <c r="G50221" s="6">
        <f t="shared" si="1573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2"/>
        <v>43832.858287037037</v>
      </c>
      <c r="G50222" s="6">
        <f t="shared" si="1573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2"/>
        <v>44015.97284722222</v>
      </c>
      <c r="G50223" s="6">
        <f t="shared" si="1573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2"/>
        <v>43831.863842592589</v>
      </c>
      <c r="G50224" s="6">
        <f t="shared" si="1573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2"/>
        <v>43891.160011574073</v>
      </c>
      <c r="G50225" s="6">
        <f t="shared" si="1573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2"/>
        <v>44136.667731481481</v>
      </c>
      <c r="G50226" s="6">
        <f t="shared" si="1573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2"/>
        <v>44075.264363425929</v>
      </c>
      <c r="G50227" s="6">
        <f t="shared" si="1573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2"/>
        <v>44045.000092592592</v>
      </c>
      <c r="G50228" s="6">
        <f t="shared" si="1573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2"/>
        <v>44076.770902777775</v>
      </c>
      <c r="G50229" s="6">
        <f t="shared" si="1573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2"/>
        <v>44076.571203703701</v>
      </c>
      <c r="G50230" s="6">
        <f t="shared" si="1573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2"/>
        <v>44136.094247685185</v>
      </c>
      <c r="G50231" s="6">
        <f t="shared" si="1573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2"/>
        <v>43952.033032407409</v>
      </c>
      <c r="G50232" s="6">
        <f t="shared" si="1573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2"/>
        <v>44105.660173611112</v>
      </c>
      <c r="G50233" s="6">
        <f t="shared" si="1573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2"/>
        <v>44013.146064814813</v>
      </c>
      <c r="G50234" s="6">
        <f t="shared" si="1573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2"/>
        <v>44044.450995370367</v>
      </c>
      <c r="G50235" s="6">
        <f t="shared" si="1573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2"/>
        <v>43836.127511574072</v>
      </c>
      <c r="G50236" s="6">
        <f t="shared" si="1573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2"/>
        <v>43952.049432870372</v>
      </c>
      <c r="G50237" s="6">
        <f t="shared" si="1573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2"/>
        <v>44136.078090277777</v>
      </c>
      <c r="G50238" s="6">
        <f t="shared" si="1573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2"/>
        <v>44137.036446759259</v>
      </c>
      <c r="G50239" s="6">
        <f t="shared" si="1573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2"/>
        <v>43832.858287037037</v>
      </c>
      <c r="G50240" s="6">
        <f t="shared" si="1573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2"/>
        <v>44044.368518518517</v>
      </c>
      <c r="G50241" s="6">
        <f t="shared" si="1573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4">VLOOKUP(D50242,J:K,2,0)</f>
        <v>44136.688506944447</v>
      </c>
      <c r="G50242" s="6">
        <f t="shared" si="1573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4"/>
        <v>43922.838472222225</v>
      </c>
      <c r="G50243" s="6">
        <f t="shared" ref="G50243:G50306" si="1575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4"/>
        <v>44044.450995370367</v>
      </c>
      <c r="G50244" s="6">
        <f t="shared" si="1575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4"/>
        <v>43892.460312499999</v>
      </c>
      <c r="G50245" s="6">
        <f t="shared" si="1575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4"/>
        <v>44136.161643518521</v>
      </c>
      <c r="G50246" s="6">
        <f t="shared" si="1575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4"/>
        <v>44076.1249537037</v>
      </c>
      <c r="G50247" s="6">
        <f t="shared" si="1575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4"/>
        <v>43985.126192129632</v>
      </c>
      <c r="G50248" s="6">
        <f t="shared" si="1575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4"/>
        <v>43983.596550925926</v>
      </c>
      <c r="G50249" s="6">
        <f t="shared" si="1575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4"/>
        <v>44013.102743055555</v>
      </c>
      <c r="G50250" s="6">
        <f t="shared" si="1575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4"/>
        <v>44105.154143518521</v>
      </c>
      <c r="G50251" s="6">
        <f t="shared" si="1575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4"/>
        <v>44136.205462962964</v>
      </c>
      <c r="G50252" s="6">
        <f t="shared" si="1575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4"/>
        <v>43952.015902777777</v>
      </c>
      <c r="G50253" s="6">
        <f t="shared" si="1575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4"/>
        <v>43922.017361111109</v>
      </c>
      <c r="G50254" s="6">
        <f t="shared" si="1575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4"/>
        <v>44136.667731481481</v>
      </c>
      <c r="G50255" s="6">
        <f t="shared" si="1575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4"/>
        <v>44015.97284722222</v>
      </c>
      <c r="G50256" s="6">
        <f t="shared" si="1575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4"/>
        <v>43984.405729166669</v>
      </c>
      <c r="G50257" s="6">
        <f t="shared" si="1575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4"/>
        <v>44075.264363425929</v>
      </c>
      <c r="G50258" s="6">
        <f t="shared" si="1575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4"/>
        <v>44075.012592592589</v>
      </c>
      <c r="G50259" s="6">
        <f t="shared" si="1575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4"/>
        <v>44013.023599537039</v>
      </c>
      <c r="G50260" s="6">
        <f t="shared" si="1575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4"/>
        <v>43863.602118055554</v>
      </c>
      <c r="G50261" s="6">
        <f t="shared" si="1575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4"/>
        <v>44044.264340277776</v>
      </c>
      <c r="G50262" s="6">
        <f t="shared" si="1575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4"/>
        <v>44136.667731481481</v>
      </c>
      <c r="G50263" s="6">
        <f t="shared" si="1575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4"/>
        <v>43983.596550925926</v>
      </c>
      <c r="G50264" s="6">
        <f t="shared" si="1575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4"/>
        <v>43952.015902777777</v>
      </c>
      <c r="G50265" s="6">
        <f t="shared" si="1575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4"/>
        <v>43923.047071759262</v>
      </c>
      <c r="G50266" s="6">
        <f t="shared" si="1575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4"/>
        <v>43923.152268518519</v>
      </c>
      <c r="G50267" s="6">
        <f t="shared" si="1575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4"/>
        <v>43891.070462962962</v>
      </c>
      <c r="G50268" s="6">
        <f t="shared" si="1575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4"/>
        <v>44136.153078703705</v>
      </c>
      <c r="G50269" s="6">
        <f t="shared" si="1575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4"/>
        <v>43922.923217592594</v>
      </c>
      <c r="G50270" s="6">
        <f t="shared" si="1575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4"/>
        <v>44105.00309027778</v>
      </c>
      <c r="G50271" s="6">
        <f t="shared" si="1575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4"/>
        <v>44137.493807870371</v>
      </c>
      <c r="G50272" s="6">
        <f t="shared" si="1575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4"/>
        <v>44075.470451388886</v>
      </c>
      <c r="G50273" s="6">
        <f t="shared" si="1575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4"/>
        <v>43835.019953703704</v>
      </c>
      <c r="G50274" s="6">
        <f t="shared" si="1575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4"/>
        <v>44136.688506944447</v>
      </c>
      <c r="G50275" s="6">
        <f t="shared" si="1575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4"/>
        <v>43831.863842592589</v>
      </c>
      <c r="G50276" s="6">
        <f t="shared" si="1575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4"/>
        <v>43953.033599537041</v>
      </c>
      <c r="G50277" s="6">
        <f t="shared" si="1575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4"/>
        <v>43952.015902777777</v>
      </c>
      <c r="G50278" s="6">
        <f t="shared" si="1575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4"/>
        <v>44014.172569444447</v>
      </c>
      <c r="G50279" s="6">
        <f t="shared" si="1575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4"/>
        <v>43831.426666666666</v>
      </c>
      <c r="G50280" s="6">
        <f t="shared" si="1575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4"/>
        <v>44136.153078703705</v>
      </c>
      <c r="G50281" s="6">
        <f t="shared" si="1575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4"/>
        <v>44136.287256944444</v>
      </c>
      <c r="G50282" s="6">
        <f t="shared" si="1575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4"/>
        <v>43983.649594907409</v>
      </c>
      <c r="G50283" s="6">
        <f t="shared" si="1575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4"/>
        <v>44137.304363425923</v>
      </c>
      <c r="G50284" s="6">
        <f t="shared" si="1575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4"/>
        <v>43833.741469907407</v>
      </c>
      <c r="G50285" s="6">
        <f t="shared" si="1575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4"/>
        <v>43922.334780092591</v>
      </c>
      <c r="G50286" s="6">
        <f t="shared" si="1575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4"/>
        <v>44105.00309027778</v>
      </c>
      <c r="G50287" s="6">
        <f t="shared" si="1575"/>
        <v>0</v>
      </c>
    </row>
    <row r="50288" spans="1:7" x14ac:dyDescent="0.25">
      <c r="A50288">
        <v>242563